 <cell r="I497">
            <v>-209.495328133023</v>
          </cell>
          <cell r="J497">
            <v>2026.48900885901</v>
          </cell>
          <cell r="K497">
            <v>4355.56933151367</v>
          </cell>
          <cell r="L497">
            <v>6795.38605100454</v>
          </cell>
          <cell r="M497">
            <v>9361.13526088839</v>
          </cell>
          <cell r="N497">
            <v>12077.3414650291</v>
          </cell>
          <cell r="O497">
            <v>15490.0914963618</v>
          </cell>
          <cell r="P497">
            <v>19837.3313944987</v>
          </cell>
          <cell r="Q497">
            <v>24701.5783606251</v>
          </cell>
          <cell r="R497">
            <v>29943.4494602094</v>
          </cell>
          <cell r="S497">
            <v>35592.2606361228</v>
          </cell>
          <cell r="T497">
            <v>41679.6037040693</v>
          </cell>
          <cell r="U497">
            <v>48239.5230345087</v>
          </cell>
          <cell r="V497">
            <v>55308.7059508561</v>
          </cell>
          <cell r="W497">
            <v>62926.6879087881</v>
          </cell>
          <cell r="X497">
            <v>71136.0736041527</v>
          </cell>
          <cell r="Y497">
            <v>79982.7752460601</v>
          </cell>
          <cell r="Z497">
            <v>89516.2693277327</v>
          </cell>
          <cell r="AA497">
            <v>99789.8733311441</v>
          </cell>
          <cell r="AB497">
            <v>110861.043912958</v>
          </cell>
          <cell r="AC497">
            <v>122791.698239417</v>
          </cell>
          <cell r="AD497">
            <v>135648.560267291</v>
          </cell>
          <cell r="AE497">
            <v>16059.8590527201</v>
          </cell>
          <cell r="AF497">
            <v>14763.9970556857</v>
          </cell>
          <cell r="AG497">
            <v>13906.8735451195</v>
          </cell>
          <cell r="AH497">
            <v>13102.1830653816</v>
          </cell>
          <cell r="AI497">
            <v>12344.9907429823</v>
          </cell>
          <cell r="AJ497">
            <v>11630.978563618</v>
          </cell>
          <cell r="AK497">
            <v>10937.3227373988</v>
          </cell>
          <cell r="AL497">
            <v>10243.6669111797</v>
          </cell>
          <cell r="AM497">
            <v>9549.39422577426</v>
          </cell>
          <cell r="AN497">
            <v>8855.73839955508</v>
          </cell>
          <cell r="AO497">
            <v>8161.46571414968</v>
          </cell>
          <cell r="AP497">
            <v>7467.8098879305</v>
          </cell>
          <cell r="AQ497">
            <v>6773.53720252511</v>
          </cell>
          <cell r="AR497">
            <v>6079.88137630592</v>
          </cell>
          <cell r="AS497">
            <v>5568.19901002016</v>
          </cell>
          <cell r="AT497">
            <v>5238.49010366782</v>
          </cell>
          <cell r="AU497">
            <v>4908.78119731547</v>
          </cell>
          <cell r="AV497">
            <v>4579.07229096313</v>
          </cell>
          <cell r="AW497">
            <v>4249.36338461079</v>
          </cell>
          <cell r="AX497">
            <v>3919.65447825845</v>
          </cell>
          <cell r="AY497">
            <v>3589.9455719061</v>
          </cell>
          <cell r="AZ497">
            <v>3260.23666555376</v>
          </cell>
          <cell r="BA497">
            <v>2930.52775920142</v>
          </cell>
          <cell r="BB497">
            <v>2600.81885284907</v>
          </cell>
          <cell r="BC497">
            <v>2271.10994649673</v>
          </cell>
          <cell r="BD497">
            <v>1941.40104014439</v>
          </cell>
          <cell r="BE497">
            <v>1611.69213379205</v>
          </cell>
          <cell r="BF497">
            <v>1281.9832274397</v>
          </cell>
          <cell r="BG497">
            <v>952.274321087359</v>
          </cell>
          <cell r="BH497">
            <v>622.565414735017</v>
          </cell>
        </row>
        <row r="498">
          <cell r="A498">
            <v>-3975.83290050058</v>
          </cell>
          <cell r="B498">
            <v>-16127.7656560358</v>
          </cell>
          <cell r="C498">
            <v>-14101.6016305663</v>
          </cell>
          <cell r="D498">
            <v>-11178.5334579498</v>
          </cell>
          <cell r="E498">
            <v>-8937.39432681776</v>
          </cell>
          <cell r="F498">
            <v>-6957.98031998251</v>
          </cell>
          <cell r="G498">
            <v>-5022.44939050514</v>
          </cell>
          <cell r="H498">
            <v>-3115.23409068457</v>
          </cell>
          <cell r="I498">
            <v>-1144.17046268783</v>
          </cell>
          <cell r="J498">
            <v>905.43692843505</v>
          </cell>
          <cell r="K498">
            <v>3037.83048456006</v>
          </cell>
          <cell r="L498">
            <v>5269.62900398585</v>
          </cell>
          <cell r="M498">
            <v>7614.9340634609</v>
          </cell>
          <cell r="N498">
            <v>10097.2613356674</v>
          </cell>
          <cell r="O498">
            <v>13254.0099147727</v>
          </cell>
          <cell r="P498">
            <v>17318.010533396</v>
          </cell>
          <cell r="Q498">
            <v>21874.9854260558</v>
          </cell>
          <cell r="R498">
            <v>26785.7301225545</v>
          </cell>
          <cell r="S498">
            <v>32077.7086921608</v>
          </cell>
          <cell r="T498">
            <v>37780.5173112161</v>
          </cell>
          <cell r="U498">
            <v>43926.0497841472</v>
          </cell>
          <cell r="V498">
            <v>50548.675914306</v>
          </cell>
          <cell r="W498">
            <v>57685.433722201</v>
          </cell>
          <cell r="X498">
            <v>65376.2365861289</v>
          </cell>
          <cell r="Y498">
            <v>73664.096463673</v>
          </cell>
          <cell r="Z498">
            <v>82595.3644424654</v>
          </cell>
          <cell r="AA498">
            <v>92219.989965531</v>
          </cell>
          <cell r="AB498">
            <v>102591.800180968</v>
          </cell>
          <cell r="AC498">
            <v>113768.800978272</v>
          </cell>
          <cell r="AD498">
            <v>125813.501394886</v>
          </cell>
          <cell r="AE498">
            <v>14285.3478126657</v>
          </cell>
          <cell r="AF498">
            <v>13132.6702403356</v>
          </cell>
          <cell r="AG498">
            <v>12370.2533706323</v>
          </cell>
          <cell r="AH498">
            <v>11654.4760187352</v>
          </cell>
          <cell r="AI498">
            <v>10980.9485829685</v>
          </cell>
          <cell r="AJ498">
            <v>10345.8301618656</v>
          </cell>
          <cell r="AK498">
            <v>9728.81884767572</v>
          </cell>
          <cell r="AL498">
            <v>9111.80753348585</v>
          </cell>
          <cell r="AM498">
            <v>8494.24751908649</v>
          </cell>
          <cell r="AN498">
            <v>7877.23620489662</v>
          </cell>
          <cell r="AO498">
            <v>7259.67619049725</v>
          </cell>
          <cell r="AP498">
            <v>6642.66487630738</v>
          </cell>
          <cell r="AQ498">
            <v>6025.10486190802</v>
          </cell>
          <cell r="AR498">
            <v>5408.09354771815</v>
          </cell>
          <cell r="AS498">
            <v>4952.9487953262</v>
          </cell>
          <cell r="AT498">
            <v>4659.67060473217</v>
          </cell>
          <cell r="AU498">
            <v>4366.39241413814</v>
          </cell>
          <cell r="AV498">
            <v>4073.11422354412</v>
          </cell>
          <cell r="AW498">
            <v>3779.83603295009</v>
          </cell>
          <cell r="AX498">
            <v>3486.55784235607</v>
          </cell>
          <cell r="AY498">
            <v>3193.27965176204</v>
          </cell>
          <cell r="AZ498">
            <v>2900.00146116801</v>
          </cell>
          <cell r="BA498">
            <v>2606.72327057399</v>
          </cell>
          <cell r="BB498">
            <v>2313.44507997996</v>
          </cell>
          <cell r="BC498">
            <v>2020.16688938593</v>
          </cell>
          <cell r="BD498">
            <v>1726.88869879191</v>
          </cell>
          <cell r="BE498">
            <v>1433.61050819788</v>
          </cell>
          <cell r="BF498">
            <v>1140.33231760385</v>
          </cell>
          <cell r="BG498">
            <v>847.054127009827</v>
          </cell>
          <cell r="BH498">
            <v>553.7759364158</v>
          </cell>
        </row>
        <row r="499">
          <cell r="A499">
            <v>-3706.65282879706</v>
          </cell>
          <cell r="B499">
            <v>-14744.4551937377</v>
          </cell>
          <cell r="C499">
            <v>-12332.8139553814</v>
          </cell>
          <cell r="D499">
            <v>-9067.66704516076</v>
          </cell>
          <cell r="E499">
            <v>-6451.68566861334</v>
          </cell>
          <cell r="F499">
            <v>-4063.33121576161</v>
          </cell>
          <cell r="G499">
            <v>-1684.51618319167</v>
          </cell>
          <cell r="H499">
            <v>702.584749751309</v>
          </cell>
          <cell r="I499">
            <v>3187.85468895572</v>
          </cell>
          <cell r="J499">
            <v>5786.84726967962</v>
          </cell>
          <cell r="K499">
            <v>8506.92460326766</v>
          </cell>
          <cell r="L499">
            <v>11367.4109584132</v>
          </cell>
          <cell r="M499">
            <v>14385.8908928353</v>
          </cell>
          <cell r="N499">
            <v>17587.3119812435</v>
          </cell>
          <cell r="O499">
            <v>21479.8385719747</v>
          </cell>
          <cell r="P499">
            <v>26288.7553241201</v>
          </cell>
          <cell r="Q499">
            <v>31635.8241491118</v>
          </cell>
          <cell r="R499">
            <v>37397.9998232497</v>
          </cell>
          <cell r="S499">
            <v>43607.5081700359</v>
          </cell>
          <cell r="T499">
            <v>50299.0767874013</v>
          </cell>
          <cell r="U499">
            <v>57510.1292669562</v>
          </cell>
          <cell r="V499">
            <v>65280.9944909862</v>
          </cell>
          <cell r="W499">
            <v>73655.1321777176</v>
          </cell>
          <cell r="X499">
            <v>82679.3759362482</v>
          </cell>
          <cell r="Y499">
            <v>92404.1951904638</v>
          </cell>
          <cell r="Z499">
            <v>102883.977436789</v>
          </cell>
          <cell r="AA499">
            <v>114177.332414342</v>
          </cell>
          <cell r="AB499">
            <v>126347.419888607</v>
          </cell>
          <cell r="AC499">
            <v>139462.302881803</v>
          </cell>
          <cell r="AD499">
            <v>153595.328325454</v>
          </cell>
          <cell r="AE499">
            <v>13855.0084255631</v>
          </cell>
          <cell r="AF499">
            <v>12737.0547232087</v>
          </cell>
          <cell r="AG499">
            <v>11997.6053032817</v>
          </cell>
          <cell r="AH499">
            <v>11303.390407613</v>
          </cell>
          <cell r="AI499">
            <v>10650.1526692134</v>
          </cell>
          <cell r="AJ499">
            <v>10034.1668919677</v>
          </cell>
          <cell r="AK499">
            <v>9435.74275355162</v>
          </cell>
          <cell r="AL499">
            <v>8837.31861513554</v>
          </cell>
          <cell r="AM499">
            <v>8238.36230584583</v>
          </cell>
          <cell r="AN499">
            <v>7639.93816742975</v>
          </cell>
          <cell r="AO499">
            <v>7040.98185814005</v>
          </cell>
          <cell r="AP499">
            <v>6442.55771972397</v>
          </cell>
          <cell r="AQ499">
            <v>5843.60141043426</v>
          </cell>
          <cell r="AR499">
            <v>5245.17727201818</v>
          </cell>
          <cell r="AS499">
            <v>4803.74354132173</v>
          </cell>
          <cell r="AT499">
            <v>4519.30021834492</v>
          </cell>
          <cell r="AU499">
            <v>4234.85689536811</v>
          </cell>
          <cell r="AV499">
            <v>3950.4135723913</v>
          </cell>
          <cell r="AW499">
            <v>3665.97024941449</v>
          </cell>
          <cell r="AX499">
            <v>3381.52692643768</v>
          </cell>
          <cell r="AY499">
            <v>3097.08360346087</v>
          </cell>
          <cell r="AZ499">
            <v>2812.64028048406</v>
          </cell>
          <cell r="BA499">
            <v>2528.19695750725</v>
          </cell>
          <cell r="BB499">
            <v>2243.75363453044</v>
          </cell>
          <cell r="BC499">
            <v>1959.31031155363</v>
          </cell>
          <cell r="BD499">
            <v>1674.86698857682</v>
          </cell>
          <cell r="BE499">
            <v>1390.42366560001</v>
          </cell>
          <cell r="BF499">
            <v>1105.9803426232</v>
          </cell>
          <cell r="BG499">
            <v>821.537019646387</v>
          </cell>
          <cell r="BH499">
            <v>537.093696669577</v>
          </cell>
        </row>
        <row r="500">
          <cell r="A500">
            <v>-3116.84256248735</v>
          </cell>
          <cell r="B500">
            <v>-11342.1110619711</v>
          </cell>
          <cell r="C500">
            <v>-7588.60146038353</v>
          </cell>
          <cell r="D500">
            <v>-2936.21173385249</v>
          </cell>
          <cell r="E500">
            <v>1188.15004695988</v>
          </cell>
          <cell r="F500">
            <v>5178.54059360156</v>
          </cell>
          <cell r="G500">
            <v>9272.33748679499</v>
          </cell>
          <cell r="H500">
            <v>13496.4872729019</v>
          </cell>
          <cell r="I500">
            <v>17940.7144912169</v>
          </cell>
          <cell r="J500">
            <v>22624.789691588</v>
          </cell>
          <cell r="K500">
            <v>27567.0455610754</v>
          </cell>
          <cell r="L500">
            <v>32797.3767579216</v>
          </cell>
          <cell r="M500">
            <v>38346.3200107745</v>
          </cell>
          <cell r="N500">
            <v>44245.7951053113</v>
          </cell>
          <cell r="O500">
            <v>50948.8742142968</v>
          </cell>
          <cell r="P500">
            <v>58675.2862473596</v>
          </cell>
          <cell r="Q500">
            <v>67137.3211169274</v>
          </cell>
          <cell r="R500">
            <v>76256.2857450301</v>
          </cell>
          <cell r="S500">
            <v>86083.1792960887</v>
          </cell>
          <cell r="T500">
            <v>96672.9601321975</v>
          </cell>
          <cell r="U500">
            <v>108084.853175929</v>
          </cell>
          <cell r="V500">
            <v>120382.681134513</v>
          </cell>
          <cell r="W500">
            <v>133635.221437806</v>
          </cell>
          <cell r="X500">
            <v>147916.590886288</v>
          </cell>
          <cell r="Y500">
            <v>163306.660160278</v>
          </cell>
          <cell r="Z500">
            <v>179891.500508583</v>
          </cell>
          <cell r="AA500">
            <v>197763.865114739</v>
          </cell>
          <cell r="AB500">
            <v>217023.707832973</v>
          </cell>
          <cell r="AC500">
            <v>237778.742194982</v>
          </cell>
          <cell r="AD500">
            <v>260145.04381386</v>
          </cell>
          <cell r="AE500">
            <v>18054.9876669261</v>
          </cell>
          <cell r="AF500">
            <v>16598.1397395757</v>
          </cell>
          <cell r="AG500">
            <v>15634.5351175486</v>
          </cell>
          <cell r="AH500">
            <v>14729.8773220059</v>
          </cell>
          <cell r="AI500">
            <v>13878.6184163373</v>
          </cell>
          <cell r="AJ500">
            <v>13075.9039560087</v>
          </cell>
          <cell r="AK500">
            <v>12296.0747341976</v>
          </cell>
          <cell r="AL500">
            <v>11516.2455123865</v>
          </cell>
          <cell r="AM500">
            <v>10735.7227984991</v>
          </cell>
          <cell r="AN500">
            <v>9955.89357668802</v>
          </cell>
          <cell r="AO500">
            <v>9175.37086280062</v>
          </cell>
          <cell r="AP500">
            <v>8395.54164098951</v>
          </cell>
          <cell r="AQ500">
            <v>7615.01892710212</v>
          </cell>
          <cell r="AR500">
            <v>6835.18970529101</v>
          </cell>
          <cell r="AS500">
            <v>6259.94064598447</v>
          </cell>
          <cell r="AT500">
            <v>5889.27174918247</v>
          </cell>
          <cell r="AU500">
            <v>5518.60285238048</v>
          </cell>
          <cell r="AV500">
            <v>5147.93395557848</v>
          </cell>
          <cell r="AW500">
            <v>4777.26505877649</v>
          </cell>
          <cell r="AX500">
            <v>4406.5961619745</v>
          </cell>
          <cell r="AY500">
            <v>4035.9272651725</v>
          </cell>
          <cell r="AZ500">
            <v>3665.25836837051</v>
          </cell>
          <cell r="BA500">
            <v>3294.58947156851</v>
          </cell>
          <cell r="BB500">
            <v>2923.92057476652</v>
          </cell>
          <cell r="BC500">
            <v>2553.25167796453</v>
          </cell>
          <cell r="BD500">
            <v>2182.58278116253</v>
          </cell>
          <cell r="BE500">
            <v>1811.91388436054</v>
          </cell>
          <cell r="BF500">
            <v>1441.24498755854</v>
          </cell>
          <cell r="BG500">
            <v>1070.57609075655</v>
          </cell>
          <cell r="BH500">
            <v>699.907193954556</v>
          </cell>
        </row>
        <row r="501">
          <cell r="A501">
            <v>-3191.58684224359</v>
          </cell>
          <cell r="B501">
            <v>-11804.210639607</v>
          </cell>
          <cell r="C501">
            <v>-8414.19942601174</v>
          </cell>
          <cell r="D501">
            <v>-4103.43374019426</v>
          </cell>
          <cell r="E501">
            <v>-331.596166635726</v>
          </cell>
          <cell r="F501">
            <v>3278.55804781555</v>
          </cell>
          <cell r="G501">
            <v>6968.16819890471</v>
          </cell>
          <cell r="H501">
            <v>10761.9803639183</v>
          </cell>
          <cell r="I501">
            <v>14748.6162185141</v>
          </cell>
          <cell r="J501">
            <v>18946.7423949469</v>
          </cell>
          <cell r="K501">
            <v>23372.2538474582</v>
          </cell>
          <cell r="L501">
            <v>28052.5434318937</v>
          </cell>
          <cell r="M501">
            <v>33015.1663009242</v>
          </cell>
          <cell r="N501">
            <v>38290.2191085792</v>
          </cell>
          <cell r="O501">
            <v>44336.1262968245</v>
          </cell>
          <cell r="P501">
            <v>51370.8081230839</v>
          </cell>
          <cell r="Q501">
            <v>59091.6365933016</v>
          </cell>
          <cell r="R501">
            <v>67411.853042984</v>
          </cell>
          <cell r="S501">
            <v>76377.9895187</v>
          </cell>
          <cell r="T501">
            <v>86040.1904707237</v>
          </cell>
          <cell r="U501">
            <v>96452.4931933222</v>
          </cell>
          <cell r="V501">
            <v>107673.130036352</v>
          </cell>
          <cell r="W501">
            <v>119764.854078326</v>
          </cell>
          <cell r="X501">
            <v>132795.290082328</v>
          </cell>
          <cell r="Y501">
            <v>146837.312697547</v>
          </cell>
          <cell r="Z501">
            <v>161969.454021582</v>
          </cell>
          <cell r="AA501">
            <v>178276.342802858</v>
          </cell>
          <cell r="AB501">
            <v>195849.177739481</v>
          </cell>
          <cell r="AC501">
            <v>214786.237521502</v>
          </cell>
          <cell r="AD501">
            <v>235193.430469093</v>
          </cell>
          <cell r="AE501">
            <v>16278.0994571041</v>
          </cell>
          <cell r="AF501">
            <v>14964.6277509601</v>
          </cell>
          <cell r="AG501">
            <v>14095.8566299797</v>
          </cell>
          <cell r="AH501">
            <v>13280.2310620119</v>
          </cell>
          <cell r="AI501">
            <v>12512.7491126554</v>
          </cell>
          <cell r="AJ501">
            <v>11789.0340893093</v>
          </cell>
          <cell r="AK501">
            <v>11085.952045368</v>
          </cell>
          <cell r="AL501">
            <v>10382.8700014267</v>
          </cell>
          <cell r="AM501">
            <v>9679.16271568525</v>
          </cell>
          <cell r="AN501">
            <v>8976.08067174395</v>
          </cell>
          <cell r="AO501">
            <v>8272.37338600251</v>
          </cell>
          <cell r="AP501">
            <v>7569.29134206122</v>
          </cell>
          <cell r="AQ501">
            <v>6865.58405631978</v>
          </cell>
          <cell r="AR501">
            <v>6162.50201237849</v>
          </cell>
          <cell r="AS501">
            <v>5643.86629948067</v>
          </cell>
          <cell r="AT501">
            <v>5309.67691762632</v>
          </cell>
          <cell r="AU501">
            <v>4975.48753577197</v>
          </cell>
          <cell r="AV501">
            <v>4641.29815391763</v>
          </cell>
          <cell r="AW501">
            <v>4307.10877206328</v>
          </cell>
          <cell r="AX501">
            <v>3972.91939020893</v>
          </cell>
          <cell r="AY501">
            <v>3638.73000835458</v>
          </cell>
          <cell r="AZ501">
            <v>3304.54062650024</v>
          </cell>
          <cell r="BA501">
            <v>2970.35124464589</v>
          </cell>
          <cell r="BB501">
            <v>2636.16186279154</v>
          </cell>
          <cell r="BC501">
            <v>2301.97248093719</v>
          </cell>
          <cell r="BD501">
            <v>1967.78309908285</v>
          </cell>
          <cell r="BE501">
            <v>1633.5937172285</v>
          </cell>
          <cell r="BF501">
            <v>1299.40433537415</v>
          </cell>
          <cell r="BG501">
            <v>965.214953519805</v>
          </cell>
          <cell r="BH501">
            <v>631.025571665458</v>
          </cell>
        </row>
        <row r="502">
          <cell r="A502">
            <v>-3347.75321864314</v>
          </cell>
          <cell r="B502">
            <v>-12624.9815475558</v>
          </cell>
          <cell r="C502">
            <v>-9356.24692190739</v>
          </cell>
          <cell r="D502">
            <v>-5139.70438620763</v>
          </cell>
          <cell r="E502">
            <v>-1527.84735057888</v>
          </cell>
          <cell r="F502">
            <v>1893.69852408371</v>
          </cell>
          <cell r="G502">
            <v>5377.71951432036</v>
          </cell>
          <cell r="H502">
            <v>8947.93841058807</v>
          </cell>
          <cell r="I502">
            <v>12694.5706755137</v>
          </cell>
          <cell r="J502">
            <v>16635.9705462793</v>
          </cell>
          <cell r="K502">
            <v>20786.5303444315</v>
          </cell>
          <cell r="L502">
            <v>25172.4061383343</v>
          </cell>
          <cell r="M502">
            <v>29819.5137599254</v>
          </cell>
          <cell r="N502">
            <v>34757.4070034115</v>
          </cell>
          <cell r="O502">
            <v>40461.6622344509</v>
          </cell>
          <cell r="P502">
            <v>47155.1324036142</v>
          </cell>
          <cell r="Q502">
            <v>54515.3855744176</v>
          </cell>
          <cell r="R502">
            <v>62447.0343271087</v>
          </cell>
          <cell r="S502">
            <v>70994.4375856845</v>
          </cell>
          <cell r="T502">
            <v>80205.397972694</v>
          </cell>
          <cell r="U502">
            <v>90131.429152507</v>
          </cell>
          <cell r="V502">
            <v>100828.043929135</v>
          </cell>
          <cell r="W502">
            <v>112355.064709834</v>
          </cell>
          <cell r="X502">
            <v>124776.958070807</v>
          </cell>
          <cell r="Y502">
            <v>138163.195296104</v>
          </cell>
          <cell r="Z502">
            <v>152588.640906104</v>
          </cell>
          <cell r="AA502">
            <v>168133.971348465</v>
          </cell>
          <cell r="AB502">
            <v>184886.126193142</v>
          </cell>
          <cell r="AC502">
            <v>202938.794354851</v>
          </cell>
          <cell r="AD502">
            <v>222392.938062238</v>
          </cell>
          <cell r="AE502">
            <v>16781.9917674832</v>
          </cell>
          <cell r="AF502">
            <v>15427.8612427608</v>
          </cell>
          <cell r="AG502">
            <v>14532.1971120348</v>
          </cell>
          <cell r="AH502">
            <v>13691.3236671308</v>
          </cell>
          <cell r="AI502">
            <v>12900.0841376186</v>
          </cell>
          <cell r="AJ502">
            <v>12153.9663493716</v>
          </cell>
          <cell r="AK502">
            <v>11429.1202391496</v>
          </cell>
          <cell r="AL502">
            <v>10704.2741289277</v>
          </cell>
          <cell r="AM502">
            <v>9978.78342240193</v>
          </cell>
          <cell r="AN502">
            <v>9253.93731217997</v>
          </cell>
          <cell r="AO502">
            <v>8528.44660565423</v>
          </cell>
          <cell r="AP502">
            <v>7803.60049543227</v>
          </cell>
          <cell r="AQ502">
            <v>7078.10978890653</v>
          </cell>
          <cell r="AR502">
            <v>6353.26367868457</v>
          </cell>
          <cell r="AS502">
            <v>5818.57347808038</v>
          </cell>
          <cell r="AT502">
            <v>5474.03918709395</v>
          </cell>
          <cell r="AU502">
            <v>5129.50489610752</v>
          </cell>
          <cell r="AV502">
            <v>4784.97060512109</v>
          </cell>
          <cell r="AW502">
            <v>4440.43631413466</v>
          </cell>
          <cell r="AX502">
            <v>4095.90202314823</v>
          </cell>
          <cell r="AY502">
            <v>3751.3677321618</v>
          </cell>
          <cell r="AZ502">
            <v>3406.83344117538</v>
          </cell>
          <cell r="BA502">
            <v>3062.29915018895</v>
          </cell>
          <cell r="BB502">
            <v>2717.76485920252</v>
          </cell>
          <cell r="BC502">
            <v>2373.23056821609</v>
          </cell>
          <cell r="BD502">
            <v>2028.69627722966</v>
          </cell>
          <cell r="BE502">
            <v>1684.16198624323</v>
          </cell>
          <cell r="BF502">
            <v>1339.6276952568</v>
          </cell>
          <cell r="BG502">
            <v>995.09340427037</v>
          </cell>
          <cell r="BH502">
            <v>650.559113283941</v>
          </cell>
        </row>
        <row r="503">
          <cell r="A503">
            <v>-3066.62711357207</v>
          </cell>
          <cell r="B503">
            <v>-11167.3362557213</v>
          </cell>
          <cell r="C503">
            <v>-7549.80153366759</v>
          </cell>
          <cell r="D503">
            <v>-3037.65202150837</v>
          </cell>
          <cell r="E503">
            <v>839.505262696684</v>
          </cell>
          <cell r="F503">
            <v>4530.14512764117</v>
          </cell>
          <cell r="G503">
            <v>8311.06581800037</v>
          </cell>
          <cell r="H503">
            <v>12207.4222612683</v>
          </cell>
          <cell r="I503">
            <v>16306.1020708163</v>
          </cell>
          <cell r="J503">
            <v>20625.9596360841</v>
          </cell>
          <cell r="K503">
            <v>25183.7502905879</v>
          </cell>
          <cell r="L503">
            <v>30007.4635007012</v>
          </cell>
          <cell r="M503">
            <v>35125.4875057694</v>
          </cell>
          <cell r="N503">
            <v>40568.1583619242</v>
          </cell>
          <cell r="O503">
            <v>46779.4400816555</v>
          </cell>
          <cell r="P503">
            <v>53972.113117715</v>
          </cell>
          <cell r="Q503">
            <v>61857.8037236956</v>
          </cell>
          <cell r="R503">
            <v>70355.680985193</v>
          </cell>
          <cell r="S503">
            <v>79513.2705432601</v>
          </cell>
          <cell r="T503">
            <v>89381.7875779769</v>
          </cell>
          <cell r="U503">
            <v>100016.423236954</v>
          </cell>
          <cell r="V503">
            <v>111476.653300024</v>
          </cell>
          <cell r="W503">
            <v>123826.570806378</v>
          </cell>
          <cell r="X503">
            <v>137135.244504408</v>
          </cell>
          <cell r="Y503">
            <v>151477.105128944</v>
          </cell>
          <cell r="Z503">
            <v>166932.361666192</v>
          </cell>
          <cell r="AA503">
            <v>183587.449934414</v>
          </cell>
          <cell r="AB503">
            <v>201535.515989075</v>
          </cell>
          <cell r="AC503">
            <v>220876.937055998</v>
          </cell>
          <cell r="AD503">
            <v>241719.882905916</v>
          </cell>
          <cell r="AE503">
            <v>15059.1681582706</v>
          </cell>
          <cell r="AF503">
            <v>13844.0514091638</v>
          </cell>
          <cell r="AG503">
            <v>13040.3353220144</v>
          </cell>
          <cell r="AH503">
            <v>12285.7851600266</v>
          </cell>
          <cell r="AI503">
            <v>11575.7735420086</v>
          </cell>
          <cell r="AJ503">
            <v>10906.2515094177</v>
          </cell>
          <cell r="AK503">
            <v>10255.8174242425</v>
          </cell>
          <cell r="AL503">
            <v>9605.38333906729</v>
          </cell>
          <cell r="AM503">
            <v>8954.37083124312</v>
          </cell>
          <cell r="AN503">
            <v>8303.93674606792</v>
          </cell>
          <cell r="AO503">
            <v>7652.92423824375</v>
          </cell>
          <cell r="AP503">
            <v>7002.49015306854</v>
          </cell>
          <cell r="AQ503">
            <v>6351.47764524438</v>
          </cell>
          <cell r="AR503">
            <v>5701.04356006917</v>
          </cell>
          <cell r="AS503">
            <v>5221.24415633692</v>
          </cell>
          <cell r="AT503">
            <v>4912.07943404762</v>
          </cell>
          <cell r="AU503">
            <v>4602.91471175833</v>
          </cell>
          <cell r="AV503">
            <v>4293.74998946904</v>
          </cell>
          <cell r="AW503">
            <v>3984.58526717974</v>
          </cell>
          <cell r="AX503">
            <v>3675.42054489045</v>
          </cell>
          <cell r="AY503">
            <v>3366.25582260115</v>
          </cell>
          <cell r="AZ503">
            <v>3057.09110031186</v>
          </cell>
          <cell r="BA503">
            <v>2747.92637802256</v>
          </cell>
          <cell r="BB503">
            <v>2438.76165573327</v>
          </cell>
          <cell r="BC503">
            <v>2129.59693344397</v>
          </cell>
          <cell r="BD503">
            <v>1820.43221115468</v>
          </cell>
          <cell r="BE503">
            <v>1511.26748886538</v>
          </cell>
          <cell r="BF503">
            <v>1202.10276657609</v>
          </cell>
          <cell r="BG503">
            <v>892.938044286796</v>
          </cell>
          <cell r="BH503">
            <v>583.773321997502</v>
          </cell>
        </row>
        <row r="504">
          <cell r="A504">
            <v>-3394.16026191159</v>
          </cell>
          <cell r="B504">
            <v>-12875.0317803584</v>
          </cell>
          <cell r="C504">
            <v>-9727.06591620839</v>
          </cell>
          <cell r="D504">
            <v>-5670.16249988048</v>
          </cell>
          <cell r="E504">
            <v>-2281.4767007047</v>
          </cell>
          <cell r="F504">
            <v>888.046384752033</v>
          </cell>
          <cell r="G504">
            <v>4104.78495567772</v>
          </cell>
          <cell r="H504">
            <v>7391.00655699881</v>
          </cell>
          <cell r="I504">
            <v>10836.1939023026</v>
          </cell>
          <cell r="J504">
            <v>14458.0667256698</v>
          </cell>
          <cell r="K504">
            <v>18269.4445720074</v>
          </cell>
          <cell r="L504">
            <v>22294.8658472333</v>
          </cell>
          <cell r="M504">
            <v>26558.301531561</v>
          </cell>
          <cell r="N504">
            <v>31088.2029612943</v>
          </cell>
          <cell r="O504">
            <v>36363.6796640737</v>
          </cell>
          <cell r="P504">
            <v>42606.2867208728</v>
          </cell>
          <cell r="Q504">
            <v>49483.5412002974</v>
          </cell>
          <cell r="R504">
            <v>56894.694817954</v>
          </cell>
          <cell r="S504">
            <v>64881.1955514705</v>
          </cell>
          <cell r="T504">
            <v>73487.7090926955</v>
          </cell>
          <cell r="U504">
            <v>82762.3686472155</v>
          </cell>
          <cell r="V504">
            <v>92757.0441264577</v>
          </cell>
          <cell r="W504">
            <v>103527.632237876</v>
          </cell>
          <cell r="X504">
            <v>115134.369095592</v>
          </cell>
          <cell r="Y504">
            <v>127642.16709981</v>
          </cell>
          <cell r="Z504">
            <v>141120.977969062</v>
          </cell>
          <cell r="AA504">
            <v>155646.183955583</v>
          </cell>
          <cell r="AB504">
            <v>171299.019431757</v>
          </cell>
          <cell r="AC504">
            <v>188167.025205412</v>
          </cell>
          <cell r="AD504">
            <v>206344.538104794</v>
          </cell>
          <cell r="AE504">
            <v>15418.9689696825</v>
          </cell>
          <cell r="AF504">
            <v>14174.8200730033</v>
          </cell>
          <cell r="AG504">
            <v>13351.9012186584</v>
          </cell>
          <cell r="AH504">
            <v>12579.3229851542</v>
          </cell>
          <cell r="AI504">
            <v>11852.3474317056</v>
          </cell>
          <cell r="AJ504">
            <v>11166.8288601258</v>
          </cell>
          <cell r="AK504">
            <v>10500.8542942842</v>
          </cell>
          <cell r="AL504">
            <v>9834.87972844258</v>
          </cell>
          <cell r="AM504">
            <v>9168.31292000283</v>
          </cell>
          <cell r="AN504">
            <v>8502.3383541612</v>
          </cell>
          <cell r="AO504">
            <v>7835.77154572145</v>
          </cell>
          <cell r="AP504">
            <v>7169.79697987982</v>
          </cell>
          <cell r="AQ504">
            <v>6503.23017144007</v>
          </cell>
          <cell r="AR504">
            <v>5837.25560559844</v>
          </cell>
          <cell r="AS504">
            <v>5345.99260620383</v>
          </cell>
          <cell r="AT504">
            <v>5029.44117325625</v>
          </cell>
          <cell r="AU504">
            <v>4712.88974030867</v>
          </cell>
          <cell r="AV504">
            <v>4396.33830736109</v>
          </cell>
          <cell r="AW504">
            <v>4079.78687441351</v>
          </cell>
          <cell r="AX504">
            <v>3763.23544146593</v>
          </cell>
          <cell r="AY504">
            <v>3446.68400851835</v>
          </cell>
          <cell r="AZ504">
            <v>3130.13257557077</v>
          </cell>
          <cell r="BA504">
            <v>2813.58114262319</v>
          </cell>
          <cell r="BB504">
            <v>2497.02970967561</v>
          </cell>
          <cell r="BC504">
            <v>2180.47827672803</v>
          </cell>
          <cell r="BD504">
            <v>1863.92684378044</v>
          </cell>
          <cell r="BE504">
            <v>1547.37541083286</v>
          </cell>
          <cell r="BF504">
            <v>1230.82397788528</v>
          </cell>
          <cell r="BG504">
            <v>914.272544937702</v>
          </cell>
          <cell r="BH504">
            <v>597.721111990121</v>
          </cell>
        </row>
        <row r="505">
          <cell r="A505">
            <v>-3436.81450688941</v>
          </cell>
          <cell r="B505">
            <v>-12971.2382141565</v>
          </cell>
          <cell r="C505">
            <v>-9735.7814086269</v>
          </cell>
          <cell r="D505">
            <v>-5782.20815213892</v>
          </cell>
          <cell r="E505">
            <v>-2406.36452280946</v>
          </cell>
          <cell r="F505">
            <v>808.488578372188</v>
          </cell>
          <cell r="G505">
            <v>4070.66562572679</v>
          </cell>
          <cell r="H505">
            <v>7402.72934642516</v>
          </cell>
          <cell r="I505">
            <v>10895.3600378891</v>
          </cell>
          <cell r="J505">
            <v>14566.4931905928</v>
          </cell>
          <cell r="K505">
            <v>18429.0783695621</v>
          </cell>
          <cell r="L505">
            <v>22507.9405881582</v>
          </cell>
          <cell r="M505">
            <v>26827.3158441625</v>
          </cell>
          <cell r="N505">
            <v>31416.0168649211</v>
          </cell>
          <cell r="O505">
            <v>36759.7352245111</v>
          </cell>
          <cell r="P505">
            <v>43083.1767095708</v>
          </cell>
          <cell r="Q505">
            <v>50049.5184682684</v>
          </cell>
          <cell r="R505">
            <v>57556.675442213</v>
          </cell>
          <cell r="S505">
            <v>65646.6325220651</v>
          </cell>
          <cell r="T505">
            <v>74364.6339946598</v>
          </cell>
          <cell r="U505">
            <v>83759.4365784027</v>
          </cell>
          <cell r="V505">
            <v>93883.5821024608</v>
          </cell>
          <cell r="W505">
            <v>104793.691354748</v>
          </cell>
          <cell r="X505">
            <v>116550.780742094</v>
          </cell>
          <cell r="Y505">
            <v>129220.603533562</v>
          </cell>
          <cell r="Z505">
            <v>142874.017595377</v>
          </cell>
          <cell r="AA505">
            <v>157587.381674068</v>
          </cell>
          <cell r="AB505">
            <v>173442.982444104</v>
          </cell>
          <cell r="AC505">
            <v>190529.49470834</v>
          </cell>
          <cell r="AD505">
            <v>208942.477325035</v>
          </cell>
          <cell r="AE505">
            <v>16382.9900055045</v>
          </cell>
          <cell r="AF505">
            <v>15061.0547334554</v>
          </cell>
          <cell r="AG505">
            <v>14186.6855462171</v>
          </cell>
          <cell r="AH505">
            <v>13365.8043638983</v>
          </cell>
          <cell r="AI505">
            <v>12593.3770213301</v>
          </cell>
          <cell r="AJ505">
            <v>11864.9986239896</v>
          </cell>
          <cell r="AK505">
            <v>11157.3861579709</v>
          </cell>
          <cell r="AL505">
            <v>10449.7736919521</v>
          </cell>
          <cell r="AM505">
            <v>9741.53195528726</v>
          </cell>
          <cell r="AN505">
            <v>9033.91948926851</v>
          </cell>
          <cell r="AO505">
            <v>8325.67775260365</v>
          </cell>
          <cell r="AP505">
            <v>7618.0652865849</v>
          </cell>
          <cell r="AQ505">
            <v>6909.82354992004</v>
          </cell>
          <cell r="AR505">
            <v>6202.21108390129</v>
          </cell>
          <cell r="AS505">
            <v>5680.23345848541</v>
          </cell>
          <cell r="AT505">
            <v>5343.8906736724</v>
          </cell>
          <cell r="AU505">
            <v>5007.5478888594</v>
          </cell>
          <cell r="AV505">
            <v>4671.20510404639</v>
          </cell>
          <cell r="AW505">
            <v>4334.86231923338</v>
          </cell>
          <cell r="AX505">
            <v>3998.51953442037</v>
          </cell>
          <cell r="AY505">
            <v>3662.17674960737</v>
          </cell>
          <cell r="AZ505">
            <v>3325.83396479436</v>
          </cell>
          <cell r="BA505">
            <v>2989.49117998135</v>
          </cell>
          <cell r="BB505">
            <v>2653.14839516834</v>
          </cell>
          <cell r="BC505">
            <v>2316.80561035534</v>
          </cell>
          <cell r="BD505">
            <v>1980.46282554233</v>
          </cell>
          <cell r="BE505">
            <v>1644.12004072932</v>
          </cell>
          <cell r="BF505">
            <v>1307.77725591631</v>
          </cell>
          <cell r="BG505">
            <v>971.434471103307</v>
          </cell>
          <cell r="BH505">
            <v>635.091686290299</v>
          </cell>
        </row>
        <row r="506">
          <cell r="A506">
            <v>-3902.53993608973</v>
          </cell>
          <cell r="B506">
            <v>-15495.5030374676</v>
          </cell>
          <cell r="C506">
            <v>-13056.1712598374</v>
          </cell>
          <cell r="D506">
            <v>-9734.17007355538</v>
          </cell>
          <cell r="E506">
            <v>-7048.25947710429</v>
          </cell>
          <cell r="F506">
            <v>-4593.08623200898</v>
          </cell>
          <cell r="G506">
            <v>-2152.95862488209</v>
          </cell>
          <cell r="H506">
            <v>290.464066775689</v>
          </cell>
          <cell r="I506">
            <v>2831.30940809711</v>
          </cell>
          <cell r="J506">
            <v>5485.75979856649</v>
          </cell>
          <cell r="K506">
            <v>8261.04602728157</v>
          </cell>
          <cell r="L506">
            <v>11176.9356609479</v>
          </cell>
          <cell r="M506">
            <v>14251.2304979796</v>
          </cell>
          <cell r="N506">
            <v>17509.8712817724</v>
          </cell>
          <cell r="O506">
            <v>21487.5117152099</v>
          </cell>
          <cell r="P506">
            <v>26420.7947312515</v>
          </cell>
          <cell r="Q506">
            <v>31910.652089362</v>
          </cell>
          <cell r="R506">
            <v>37826.7013415315</v>
          </cell>
          <cell r="S506">
            <v>44202.0288721072</v>
          </cell>
          <cell r="T506">
            <v>51072.2896474398</v>
          </cell>
          <cell r="U506">
            <v>58475.9066215803</v>
          </cell>
          <cell r="V506">
            <v>66454.2856223578</v>
          </cell>
          <cell r="W506">
            <v>75052.0469196241</v>
          </cell>
          <cell r="X506">
            <v>84317.2747707409</v>
          </cell>
          <cell r="Y506">
            <v>94301.7863389332</v>
          </cell>
          <cell r="Z506">
            <v>105061.421488472</v>
          </cell>
          <cell r="AA506">
            <v>116656.355077413</v>
          </cell>
          <cell r="AB506">
            <v>129151.433494426</v>
          </cell>
          <cell r="AC506">
            <v>142616.537321861</v>
          </cell>
          <cell r="AD506">
            <v>157126.972153287</v>
          </cell>
          <cell r="AE506">
            <v>16807.6369151058</v>
          </cell>
          <cell r="AF506">
            <v>15451.4370962444</v>
          </cell>
          <cell r="AG506">
            <v>14554.4042698849</v>
          </cell>
          <cell r="AH506">
            <v>13712.2458569077</v>
          </cell>
          <cell r="AI506">
            <v>12919.7972066415</v>
          </cell>
          <cell r="AJ506">
            <v>12172.5392497489</v>
          </cell>
          <cell r="AK506">
            <v>11446.5854768753</v>
          </cell>
          <cell r="AL506">
            <v>10720.6317040018</v>
          </cell>
          <cell r="AM506">
            <v>9994.03234979432</v>
          </cell>
          <cell r="AN506">
            <v>9268.07857692076</v>
          </cell>
          <cell r="AO506">
            <v>8541.47922271329</v>
          </cell>
          <cell r="AP506">
            <v>7815.52544983973</v>
          </cell>
          <cell r="AQ506">
            <v>7088.92609563226</v>
          </cell>
          <cell r="AR506">
            <v>6362.9723227587</v>
          </cell>
          <cell r="AS506">
            <v>5827.46504338836</v>
          </cell>
          <cell r="AT506">
            <v>5482.40425752123</v>
          </cell>
          <cell r="AU506">
            <v>5137.34347165411</v>
          </cell>
          <cell r="AV506">
            <v>4792.28268578699</v>
          </cell>
          <cell r="AW506">
            <v>4447.22189991987</v>
          </cell>
          <cell r="AX506">
            <v>4102.16111405274</v>
          </cell>
          <cell r="AY506">
            <v>3757.10032818562</v>
          </cell>
          <cell r="AZ506">
            <v>3412.0395423185</v>
          </cell>
          <cell r="BA506">
            <v>3066.97875645137</v>
          </cell>
          <cell r="BB506">
            <v>2721.91797058425</v>
          </cell>
          <cell r="BC506">
            <v>2376.85718471713</v>
          </cell>
          <cell r="BD506">
            <v>2031.79639885</v>
          </cell>
          <cell r="BE506">
            <v>1686.73561298288</v>
          </cell>
          <cell r="BF506">
            <v>1341.67482711576</v>
          </cell>
          <cell r="BG506">
            <v>996.614041248634</v>
          </cell>
          <cell r="BH506">
            <v>651.553255381511</v>
          </cell>
        </row>
        <row r="507">
          <cell r="A507">
            <v>-3992.84811232178</v>
          </cell>
          <cell r="B507">
            <v>-16075.577764867</v>
          </cell>
          <cell r="C507">
            <v>-13904.1985159709</v>
          </cell>
          <cell r="D507">
            <v>-10836.60676603</v>
          </cell>
          <cell r="E507">
            <v>-8325.34155955105</v>
          </cell>
          <cell r="F507">
            <v>-6021.22436683055</v>
          </cell>
          <cell r="G507">
            <v>-3745.08995179897</v>
          </cell>
          <cell r="H507">
            <v>-1479.44753949732</v>
          </cell>
          <cell r="I507">
            <v>870.347083286044</v>
          </cell>
          <cell r="J507">
            <v>3319.9596588967</v>
          </cell>
          <cell r="K507">
            <v>5875.44137752512</v>
          </cell>
          <cell r="L507">
            <v>8555.49157756499</v>
          </cell>
          <cell r="M507">
            <v>11376.5973729998</v>
          </cell>
          <cell r="N507">
            <v>14363.93682189</v>
          </cell>
          <cell r="O507">
            <v>18060.7598875798</v>
          </cell>
          <cell r="P507">
            <v>22705.7681756044</v>
          </cell>
          <cell r="Q507">
            <v>27888.7610766687</v>
          </cell>
          <cell r="R507">
            <v>33474.123186495</v>
          </cell>
          <cell r="S507">
            <v>39493.0914724591</v>
          </cell>
          <cell r="T507">
            <v>45979.3279088946</v>
          </cell>
          <cell r="U507">
            <v>52969.1077366852</v>
          </cell>
          <cell r="V507">
            <v>60501.5223379387</v>
          </cell>
          <cell r="W507">
            <v>68618.6978603486</v>
          </cell>
          <cell r="X507">
            <v>77366.0308139337</v>
          </cell>
          <cell r="Y507">
            <v>86792.4419577647</v>
          </cell>
          <cell r="Z507">
            <v>96950.6498965766</v>
          </cell>
          <cell r="AA507">
            <v>107897.465917398</v>
          </cell>
          <cell r="AB507">
            <v>119694.111715116</v>
          </cell>
          <cell r="AC507">
            <v>132406.561783894</v>
          </cell>
          <cell r="AD507">
            <v>146105.912389338</v>
          </cell>
          <cell r="AE507">
            <v>17065.6158697522</v>
          </cell>
          <cell r="AF507">
            <v>15688.5998580298</v>
          </cell>
          <cell r="AG507">
            <v>14777.7985529724</v>
          </cell>
          <cell r="AH507">
            <v>13922.7139238874</v>
          </cell>
          <cell r="AI507">
            <v>13118.1020483303</v>
          </cell>
          <cell r="AJ507">
            <v>12359.3744941621</v>
          </cell>
          <cell r="AK507">
            <v>11622.2781200774</v>
          </cell>
          <cell r="AL507">
            <v>10885.1817459926</v>
          </cell>
          <cell r="AM507">
            <v>10147.4298816023</v>
          </cell>
          <cell r="AN507">
            <v>9410.33350751756</v>
          </cell>
          <cell r="AO507">
            <v>8672.58164312725</v>
          </cell>
          <cell r="AP507">
            <v>7935.4852690425</v>
          </cell>
          <cell r="AQ507">
            <v>7197.73340465219</v>
          </cell>
          <cell r="AR507">
            <v>6460.63703056744</v>
          </cell>
          <cell r="AS507">
            <v>5916.91029662206</v>
          </cell>
          <cell r="AT507">
            <v>5566.55320281605</v>
          </cell>
          <cell r="AU507">
            <v>5216.19610901003</v>
          </cell>
          <cell r="AV507">
            <v>4865.83901520402</v>
          </cell>
          <cell r="AW507">
            <v>4515.48192139801</v>
          </cell>
          <cell r="AX507">
            <v>4165.124827592</v>
          </cell>
          <cell r="AY507">
            <v>3814.76773378598</v>
          </cell>
          <cell r="AZ507">
            <v>3464.41063997997</v>
          </cell>
          <cell r="BA507">
            <v>3114.05354617396</v>
          </cell>
          <cell r="BB507">
            <v>2763.69645236795</v>
          </cell>
          <cell r="BC507">
            <v>2413.33935856193</v>
          </cell>
          <cell r="BD507">
            <v>2062.98226475592</v>
          </cell>
          <cell r="BE507">
            <v>1712.62517094991</v>
          </cell>
          <cell r="BF507">
            <v>1362.2680771439</v>
          </cell>
          <cell r="BG507">
            <v>1011.91098333788</v>
          </cell>
          <cell r="BH507">
            <v>661.553889531872</v>
          </cell>
        </row>
        <row r="508">
          <cell r="A508">
            <v>-4085.27754429459</v>
          </cell>
          <cell r="B508">
            <v>-16469.9569800203</v>
          </cell>
          <cell r="C508">
            <v>-14333.6291505974</v>
          </cell>
          <cell r="D508">
            <v>-11340.8536778867</v>
          </cell>
          <cell r="E508">
            <v>-8967.9510879417</v>
          </cell>
          <cell r="F508">
            <v>-6827.83037709869</v>
          </cell>
          <cell r="G508">
            <v>-4728.30209312586</v>
          </cell>
          <cell r="H508">
            <v>-2652.78199283982</v>
          </cell>
          <cell r="I508">
            <v>-505.875250180416</v>
          </cell>
          <cell r="J508">
            <v>1727.84482827904</v>
          </cell>
          <cell r="K508">
            <v>4053.25486085837</v>
          </cell>
          <cell r="L508">
            <v>6488.02017548419</v>
          </cell>
          <cell r="M508">
            <v>9047.28288699897</v>
          </cell>
          <cell r="N508">
            <v>11755.7534453396</v>
          </cell>
          <cell r="O508">
            <v>15167.2916809101</v>
          </cell>
          <cell r="P508">
            <v>19523.0593667501</v>
          </cell>
          <cell r="Q508">
            <v>24399.1341652887</v>
          </cell>
          <cell r="R508">
            <v>29653.7513226543</v>
          </cell>
          <cell r="S508">
            <v>35316.2980659396</v>
          </cell>
          <cell r="T508">
            <v>41418.44302905</v>
          </cell>
          <cell r="U508">
            <v>47994.3133642428</v>
          </cell>
          <cell r="V508">
            <v>55080.6856032968</v>
          </cell>
          <cell r="W508">
            <v>62717.1913357299</v>
          </cell>
          <cell r="X508">
            <v>70946.5388543507</v>
          </cell>
          <cell r="Y508">
            <v>79814.7520077315</v>
          </cell>
          <cell r="Z508">
            <v>89371.4275954184</v>
          </cell>
          <cell r="AA508">
            <v>99670.0127454015</v>
          </cell>
          <cell r="AB508">
            <v>110768.103825118</v>
          </cell>
          <cell r="AC508">
            <v>122727.768557694</v>
          </cell>
          <cell r="AD508">
            <v>135615.893144906</v>
          </cell>
          <cell r="AE508">
            <v>16899.1545212307</v>
          </cell>
          <cell r="AF508">
            <v>15535.5701924899</v>
          </cell>
          <cell r="AG508">
            <v>14633.6530211568</v>
          </cell>
          <cell r="AH508">
            <v>13786.9090544624</v>
          </cell>
          <cell r="AI508">
            <v>12990.1455202053</v>
          </cell>
          <cell r="AJ508">
            <v>12238.8187427095</v>
          </cell>
          <cell r="AK508">
            <v>11508.9121505439</v>
          </cell>
          <cell r="AL508">
            <v>10779.0055583784</v>
          </cell>
          <cell r="AM508">
            <v>10048.4498696877</v>
          </cell>
          <cell r="AN508">
            <v>9318.54327752212</v>
          </cell>
          <cell r="AO508">
            <v>8587.98758883142</v>
          </cell>
          <cell r="AP508">
            <v>7858.08099666587</v>
          </cell>
          <cell r="AQ508">
            <v>7127.52530797516</v>
          </cell>
          <cell r="AR508">
            <v>6397.61871580962</v>
          </cell>
          <cell r="AS508">
            <v>5859.19559856641</v>
          </cell>
          <cell r="AT508">
            <v>5512.25595624554</v>
          </cell>
          <cell r="AU508">
            <v>5165.31631392468</v>
          </cell>
          <cell r="AV508">
            <v>4818.37667160381</v>
          </cell>
          <cell r="AW508">
            <v>4471.43702928294</v>
          </cell>
          <cell r="AX508">
            <v>4124.49738696207</v>
          </cell>
          <cell r="AY508">
            <v>3777.55774464121</v>
          </cell>
          <cell r="AZ508">
            <v>3430.61810232034</v>
          </cell>
          <cell r="BA508">
            <v>3083.67845999947</v>
          </cell>
          <cell r="BB508">
            <v>2736.7388176786</v>
          </cell>
          <cell r="BC508">
            <v>2389.79917535773</v>
          </cell>
          <cell r="BD508">
            <v>2042.85953303687</v>
          </cell>
          <cell r="BE508">
            <v>1695.919890716</v>
          </cell>
          <cell r="BF508">
            <v>1348.98024839513</v>
          </cell>
          <cell r="BG508">
            <v>1002.04060607426</v>
          </cell>
          <cell r="BH508">
            <v>655.100963753395</v>
          </cell>
        </row>
        <row r="509">
          <cell r="A509">
            <v>-3439.32265873578</v>
          </cell>
          <cell r="B509">
            <v>-13112.919726686</v>
          </cell>
          <cell r="C509">
            <v>-10005.0460199686</v>
          </cell>
          <cell r="D509">
            <v>-6044.0354236614</v>
          </cell>
          <cell r="E509">
            <v>-2658.5366040288</v>
          </cell>
          <cell r="F509">
            <v>552.145701599707</v>
          </cell>
          <cell r="G509">
            <v>3809.59376239059</v>
          </cell>
          <cell r="H509">
            <v>7136.33811481251</v>
          </cell>
          <cell r="I509">
            <v>10622.9024880234</v>
          </cell>
          <cell r="J509">
            <v>14287.0923851137</v>
          </cell>
          <cell r="K509">
            <v>18141.8056765389</v>
          </cell>
          <cell r="L509">
            <v>22211.7971718283</v>
          </cell>
          <cell r="M509">
            <v>26521.2482790422</v>
          </cell>
          <cell r="N509">
            <v>31098.8160573274</v>
          </cell>
          <cell r="O509">
            <v>36429.2749968262</v>
          </cell>
          <cell r="P509">
            <v>42737.0163940916</v>
          </cell>
          <cell r="Q509">
            <v>49686.0726489899</v>
          </cell>
          <cell r="R509">
            <v>57174.6022005527</v>
          </cell>
          <cell r="S509">
            <v>65244.4857628135</v>
          </cell>
          <cell r="T509">
            <v>73940.8553584782</v>
          </cell>
          <cell r="U509">
            <v>83312.3467264668</v>
          </cell>
          <cell r="V509">
            <v>93411.3713245093</v>
          </cell>
          <cell r="W509">
            <v>104294.409448009</v>
          </cell>
          <cell r="X509">
            <v>116022.326104485</v>
          </cell>
          <cell r="Y509">
            <v>128660.71141017</v>
          </cell>
          <cell r="Z509">
            <v>142280.247412479</v>
          </cell>
          <cell r="AA509">
            <v>156957.103389861</v>
          </cell>
          <cell r="AB509">
            <v>172773.361839803</v>
          </cell>
          <cell r="AC509">
            <v>189817.477537393</v>
          </cell>
          <cell r="AD509">
            <v>208184.772231789</v>
          </cell>
          <cell r="AE509">
            <v>16462.9293917766</v>
          </cell>
          <cell r="AF509">
            <v>15134.5438506189</v>
          </cell>
          <cell r="AG509">
            <v>14255.9082543686</v>
          </cell>
          <cell r="AH509">
            <v>13431.021653143</v>
          </cell>
          <cell r="AI509">
            <v>12654.8253179987</v>
          </cell>
          <cell r="AJ509">
            <v>11922.8928611101</v>
          </cell>
          <cell r="AK509">
            <v>11211.8276611134</v>
          </cell>
          <cell r="AL509">
            <v>10500.7624611167</v>
          </cell>
          <cell r="AM509">
            <v>9789.06492000212</v>
          </cell>
          <cell r="AN509">
            <v>9077.99972000545</v>
          </cell>
          <cell r="AO509">
            <v>8366.30217889083</v>
          </cell>
          <cell r="AP509">
            <v>7655.23697889415</v>
          </cell>
          <cell r="AQ509">
            <v>6943.53943777954</v>
          </cell>
          <cell r="AR509">
            <v>6232.47423778286</v>
          </cell>
          <cell r="AS509">
            <v>5707.94966757794</v>
          </cell>
          <cell r="AT509">
            <v>5369.96572716476</v>
          </cell>
          <cell r="AU509">
            <v>5031.98178675159</v>
          </cell>
          <cell r="AV509">
            <v>4693.99784633842</v>
          </cell>
          <cell r="AW509">
            <v>4356.01390592524</v>
          </cell>
          <cell r="AX509">
            <v>4018.02996551207</v>
          </cell>
          <cell r="AY509">
            <v>3680.04602509889</v>
          </cell>
          <cell r="AZ509">
            <v>3342.06208468572</v>
          </cell>
          <cell r="BA509">
            <v>3004.07814427254</v>
          </cell>
          <cell r="BB509">
            <v>2666.09420385937</v>
          </cell>
          <cell r="BC509">
            <v>2328.1102634462</v>
          </cell>
          <cell r="BD509">
            <v>1990.12632303302</v>
          </cell>
          <cell r="BE509">
            <v>1652.14238261985</v>
          </cell>
          <cell r="BF509">
            <v>1314.15844220667</v>
          </cell>
          <cell r="BG509">
            <v>976.174501793499</v>
          </cell>
          <cell r="BH509">
            <v>638.190561380326</v>
          </cell>
        </row>
        <row r="510">
          <cell r="A510">
            <v>-3406.28392128013</v>
          </cell>
          <cell r="B510">
            <v>-12962.5267882833</v>
          </cell>
          <cell r="C510">
            <v>-10184.3407524986</v>
          </cell>
          <cell r="D510">
            <v>-6682.83927141174</v>
          </cell>
          <cell r="E510">
            <v>-3658.96604606409</v>
          </cell>
          <cell r="F510">
            <v>-785.850729179674</v>
          </cell>
          <cell r="G510">
            <v>2116.8093169381</v>
          </cell>
          <cell r="H510">
            <v>5069.53694112536</v>
          </cell>
          <cell r="I510">
            <v>8160.17812195096</v>
          </cell>
          <cell r="J510">
            <v>11405.3708525197</v>
          </cell>
          <cell r="K510">
            <v>14816.0812815062</v>
          </cell>
          <cell r="L510">
            <v>18414.8394853498</v>
          </cell>
          <cell r="M510">
            <v>22223.3068511311</v>
          </cell>
          <cell r="N510">
            <v>26268.2341418861</v>
          </cell>
          <cell r="O510">
            <v>31027.6448475065</v>
          </cell>
          <cell r="P510">
            <v>36719.6997345001</v>
          </cell>
          <cell r="Q510">
            <v>43005.0310258576</v>
          </cell>
          <cell r="R510">
            <v>49778.3089200341</v>
          </cell>
          <cell r="S510">
            <v>57077.4139799098</v>
          </cell>
          <cell r="T510">
            <v>64943.1675349067</v>
          </cell>
          <cell r="U510">
            <v>73419.5599803391</v>
          </cell>
          <cell r="V510">
            <v>82553.9968002341</v>
          </cell>
          <cell r="W510">
            <v>92397.5636895437</v>
          </cell>
          <cell r="X510">
            <v>103005.312258484</v>
          </cell>
          <cell r="Y510">
            <v>114436.567916842</v>
          </cell>
          <cell r="Z510">
            <v>126755.261660146</v>
          </cell>
          <cell r="AA510">
            <v>140030.287613254</v>
          </cell>
          <cell r="AB510">
            <v>154335.888330983</v>
          </cell>
          <cell r="AC510">
            <v>169752.070010627</v>
          </cell>
          <cell r="AD510">
            <v>186365.049938497</v>
          </cell>
          <cell r="AE510">
            <v>13787.931222322</v>
          </cell>
          <cell r="AF510">
            <v>12675.3899459584</v>
          </cell>
          <cell r="AG510">
            <v>11939.5204732609</v>
          </cell>
          <cell r="AH510">
            <v>11248.6665278146</v>
          </cell>
          <cell r="AI510">
            <v>10598.5913541135</v>
          </cell>
          <cell r="AJ510">
            <v>9985.58779108989</v>
          </cell>
          <cell r="AK510">
            <v>9390.06084452849</v>
          </cell>
          <cell r="AL510">
            <v>8794.53389796708</v>
          </cell>
          <cell r="AM510">
            <v>8198.47735696742</v>
          </cell>
          <cell r="AN510">
            <v>7602.95041040601</v>
          </cell>
          <cell r="AO510">
            <v>7006.89386940635</v>
          </cell>
          <cell r="AP510">
            <v>6411.36692284495</v>
          </cell>
          <cell r="AQ510">
            <v>5815.31038184529</v>
          </cell>
          <cell r="AR510">
            <v>5219.78343528388</v>
          </cell>
          <cell r="AS510">
            <v>4780.48684800604</v>
          </cell>
          <cell r="AT510">
            <v>4497.42062001177</v>
          </cell>
          <cell r="AU510">
            <v>4214.3543920175</v>
          </cell>
          <cell r="AV510">
            <v>3931.28816402323</v>
          </cell>
          <cell r="AW510">
            <v>3648.22193602896</v>
          </cell>
          <cell r="AX510">
            <v>3365.15570803469</v>
          </cell>
          <cell r="AY510">
            <v>3082.08948004042</v>
          </cell>
          <cell r="AZ510">
            <v>2799.02325204615</v>
          </cell>
          <cell r="BA510">
            <v>2515.95702405188</v>
          </cell>
          <cell r="BB510">
            <v>2232.89079605762</v>
          </cell>
          <cell r="BC510">
            <v>1949.82456806335</v>
          </cell>
          <cell r="BD510">
            <v>1666.75834006908</v>
          </cell>
          <cell r="BE510">
            <v>1383.69211207481</v>
          </cell>
          <cell r="BF510">
            <v>1100.62588408054</v>
          </cell>
          <cell r="BG510">
            <v>817.55965608627</v>
          </cell>
          <cell r="BH510">
            <v>534.493428092</v>
          </cell>
        </row>
        <row r="511">
          <cell r="A511">
            <v>-3395.9895779296</v>
          </cell>
          <cell r="B511">
            <v>-12811.6926396153</v>
          </cell>
          <cell r="C511">
            <v>-9663.71117450466</v>
          </cell>
          <cell r="D511">
            <v>-5800.24881739992</v>
          </cell>
          <cell r="E511">
            <v>-2451.86152797337</v>
          </cell>
          <cell r="F511">
            <v>755.319264082206</v>
          </cell>
          <cell r="G511">
            <v>4010.84899028729</v>
          </cell>
          <cell r="H511">
            <v>7337.21747642436</v>
          </cell>
          <cell r="I511">
            <v>10824.26340364</v>
          </cell>
          <cell r="J511">
            <v>14489.7391845734</v>
          </cell>
          <cell r="K511">
            <v>18346.6264451068</v>
          </cell>
          <cell r="L511">
            <v>22419.6686376248</v>
          </cell>
          <cell r="M511">
            <v>26733.0802788213</v>
          </cell>
          <cell r="N511">
            <v>31315.4217395001</v>
          </cell>
          <cell r="O511">
            <v>36646.9458875142</v>
          </cell>
          <cell r="P511">
            <v>42950.1593056372</v>
          </cell>
          <cell r="Q511">
            <v>49892.8117710503</v>
          </cell>
          <cell r="R511">
            <v>57374.4403903077</v>
          </cell>
          <cell r="S511">
            <v>65436.8872829537</v>
          </cell>
          <cell r="T511">
            <v>74125.2428810145</v>
          </cell>
          <cell r="U511">
            <v>83488.0981039381</v>
          </cell>
          <cell r="V511">
            <v>93577.8161105299</v>
          </cell>
          <cell r="W511">
            <v>104450.825147698</v>
          </cell>
          <cell r="X511">
            <v>116167.934133806</v>
          </cell>
          <cell r="Y511">
            <v>128794.672741586</v>
          </cell>
          <cell r="Z511">
            <v>142401.657882563</v>
          </cell>
          <cell r="AA511">
            <v>157064.98864263</v>
          </cell>
          <cell r="AB511">
            <v>172866.671877486</v>
          </cell>
          <cell r="AC511">
            <v>189895.080848163</v>
          </cell>
          <cell r="AD511">
            <v>208245.449461618</v>
          </cell>
          <cell r="AE511">
            <v>15950.8288939924</v>
          </cell>
          <cell r="AF511">
            <v>14663.7644859506</v>
          </cell>
          <cell r="AG511">
            <v>13812.4599749224</v>
          </cell>
          <cell r="AH511">
            <v>13013.2325276086</v>
          </cell>
          <cell r="AI511">
            <v>12261.1807733069</v>
          </cell>
          <cell r="AJ511">
            <v>11552.0160126525</v>
          </cell>
          <cell r="AK511">
            <v>10863.0694061461</v>
          </cell>
          <cell r="AL511">
            <v>10174.1227996396</v>
          </cell>
          <cell r="AM511">
            <v>9484.56352179538</v>
          </cell>
          <cell r="AN511">
            <v>8795.61691528895</v>
          </cell>
          <cell r="AO511">
            <v>8106.0576374447</v>
          </cell>
          <cell r="AP511">
            <v>7417.11103093827</v>
          </cell>
          <cell r="AQ511">
            <v>6727.55175309402</v>
          </cell>
          <cell r="AR511">
            <v>6038.60514658759</v>
          </cell>
          <cell r="AS511">
            <v>5530.39658473754</v>
          </cell>
          <cell r="AT511">
            <v>5202.92606754388</v>
          </cell>
          <cell r="AU511">
            <v>4875.45555035021</v>
          </cell>
          <cell r="AV511">
            <v>4547.98503315655</v>
          </cell>
          <cell r="AW511">
            <v>4220.51451596289</v>
          </cell>
          <cell r="AX511">
            <v>3893.04399876922</v>
          </cell>
          <cell r="AY511">
            <v>3565.57348157556</v>
          </cell>
          <cell r="AZ511">
            <v>3238.1029643819</v>
          </cell>
          <cell r="BA511">
            <v>2910.63244718823</v>
          </cell>
          <cell r="BB511">
            <v>2583.16192999457</v>
          </cell>
          <cell r="BC511">
            <v>2255.69141280091</v>
          </cell>
          <cell r="BD511">
            <v>1928.22089560724</v>
          </cell>
          <cell r="BE511">
            <v>1600.75037841358</v>
          </cell>
          <cell r="BF511">
            <v>1273.27986121992</v>
          </cell>
          <cell r="BG511">
            <v>945.809344026252</v>
          </cell>
          <cell r="BH511">
            <v>618.338826832589</v>
          </cell>
        </row>
        <row r="512">
          <cell r="A512">
            <v>-3856.72375832705</v>
          </cell>
          <cell r="B512">
            <v>-15245.0434503879</v>
          </cell>
          <cell r="C512">
            <v>-12705.5164086898</v>
          </cell>
          <cell r="D512">
            <v>-9428.81661070699</v>
          </cell>
          <cell r="E512">
            <v>-6700.10545528676</v>
          </cell>
          <cell r="F512">
            <v>-4145.66010265977</v>
          </cell>
          <cell r="G512">
            <v>-1599.21873436731</v>
          </cell>
          <cell r="H512">
            <v>958.116629594918</v>
          </cell>
          <cell r="I512">
            <v>3620.28075843072</v>
          </cell>
          <cell r="J512">
            <v>6403.63457133572</v>
          </cell>
          <cell r="K512">
            <v>9316.08623733607</v>
          </cell>
          <cell r="L512">
            <v>12378.0318680792</v>
          </cell>
          <cell r="M512">
            <v>15608.0694658363</v>
          </cell>
          <cell r="N512">
            <v>19032.4725393414</v>
          </cell>
          <cell r="O512">
            <v>23181.2434722017</v>
          </cell>
          <cell r="P512">
            <v>28290.2433667572</v>
          </cell>
          <cell r="Q512">
            <v>33967.1855311207</v>
          </cell>
          <cell r="R512">
            <v>40084.843469259</v>
          </cell>
          <cell r="S512">
            <v>46677.4310920473</v>
          </cell>
          <cell r="T512">
            <v>53781.8184251786</v>
          </cell>
          <cell r="U512">
            <v>61437.7378102609</v>
          </cell>
          <cell r="V512">
            <v>69688.0061138394</v>
          </cell>
          <cell r="W512">
            <v>78578.7641870841</v>
          </cell>
          <cell r="X512">
            <v>88159.7349153551</v>
          </cell>
          <cell r="Y512">
            <v>98484.5013008254</v>
          </cell>
          <cell r="Z512">
            <v>109610.806133381</v>
          </cell>
          <cell r="AA512">
            <v>121600.874925752</v>
          </cell>
          <cell r="AB512">
            <v>134521.763918938</v>
          </cell>
          <cell r="AC512">
            <v>148445.735104195</v>
          </cell>
          <cell r="AD512">
            <v>163450.66035896</v>
          </cell>
          <cell r="AE512">
            <v>17068.0488563148</v>
          </cell>
          <cell r="AF512">
            <v>15690.8365281232</v>
          </cell>
          <cell r="AG512">
            <v>14779.9053732348</v>
          </cell>
          <cell r="AH512">
            <v>13924.6988376549</v>
          </cell>
          <cell r="AI512">
            <v>13119.972251331</v>
          </cell>
          <cell r="AJ512">
            <v>12361.1365279671</v>
          </cell>
          <cell r="AK512">
            <v>11623.9350685701</v>
          </cell>
          <cell r="AL512">
            <v>10886.733609173</v>
          </cell>
          <cell r="AM512">
            <v>10148.8765660194</v>
          </cell>
          <cell r="AN512">
            <v>9411.67510662231</v>
          </cell>
          <cell r="AO512">
            <v>8673.81806346868</v>
          </cell>
          <cell r="AP512">
            <v>7936.61660407162</v>
          </cell>
          <cell r="AQ512">
            <v>7198.75956091798</v>
          </cell>
          <cell r="AR512">
            <v>6461.55810152092</v>
          </cell>
          <cell r="AS512">
            <v>5917.75385031232</v>
          </cell>
          <cell r="AT512">
            <v>5567.34680729218</v>
          </cell>
          <cell r="AU512">
            <v>5216.93976427204</v>
          </cell>
          <cell r="AV512">
            <v>4866.53272125189</v>
          </cell>
          <cell r="AW512">
            <v>4516.12567823175</v>
          </cell>
          <cell r="AX512">
            <v>4165.71863521161</v>
          </cell>
          <cell r="AY512">
            <v>3815.31159219147</v>
          </cell>
          <cell r="AZ512">
            <v>3464.90454917133</v>
          </cell>
          <cell r="BA512">
            <v>3114.49750615118</v>
          </cell>
          <cell r="BB512">
            <v>2764.09046313104</v>
          </cell>
          <cell r="BC512">
            <v>2413.6834201109</v>
          </cell>
          <cell r="BD512">
            <v>2063.27637709076</v>
          </cell>
          <cell r="BE512">
            <v>1712.86933407061</v>
          </cell>
          <cell r="BF512">
            <v>1362.46229105047</v>
          </cell>
          <cell r="BG512">
            <v>1012.05524803033</v>
          </cell>
          <cell r="BH512">
            <v>661.648205010186</v>
          </cell>
        </row>
        <row r="513">
          <cell r="A513">
            <v>-3043.82804426999</v>
          </cell>
          <cell r="B513">
            <v>-11003.374058817</v>
          </cell>
          <cell r="C513">
            <v>-7145.47262678393</v>
          </cell>
          <cell r="D513">
            <v>-2494.5002025796</v>
          </cell>
          <cell r="E513">
            <v>1634.40974201043</v>
          </cell>
          <cell r="F513">
            <v>5650.4069293044</v>
          </cell>
          <cell r="G513">
            <v>9774.64538481295</v>
          </cell>
          <cell r="H513">
            <v>14034.1804433242</v>
          </cell>
          <cell r="I513">
            <v>18517.5410492247</v>
          </cell>
          <cell r="J513">
            <v>23244.4639209719</v>
          </cell>
          <cell r="K513">
            <v>28233.6337186543</v>
          </cell>
          <cell r="L513">
            <v>33515.1241481846</v>
          </cell>
          <cell r="M513">
            <v>39119.7779005328</v>
          </cell>
          <cell r="N513">
            <v>45079.4573030128</v>
          </cell>
          <cell r="O513">
            <v>51838.2742081677</v>
          </cell>
          <cell r="P513">
            <v>59612.5909544364</v>
          </cell>
          <cell r="Q513">
            <v>68123.0039762885</v>
          </cell>
          <cell r="R513">
            <v>77294.1024783652</v>
          </cell>
          <cell r="S513">
            <v>87177.1771915227</v>
          </cell>
          <cell r="T513">
            <v>97827.5006793509</v>
          </cell>
          <cell r="U513">
            <v>109304.636458197</v>
          </cell>
          <cell r="V513">
            <v>121672.772114978</v>
          </cell>
          <cell r="W513">
            <v>135001.078285799</v>
          </cell>
          <cell r="X513">
            <v>149364.095503009</v>
          </cell>
          <cell r="Y513">
            <v>164842.151074206</v>
          </cell>
          <cell r="Z513">
            <v>181521.808324632</v>
          </cell>
          <cell r="AA513">
            <v>199496.350715437</v>
          </cell>
          <cell r="AB513">
            <v>218866.303545288</v>
          </cell>
          <cell r="AC513">
            <v>239739.996153039</v>
          </cell>
          <cell r="AD513">
            <v>262234.167765652</v>
          </cell>
          <cell r="AE513">
            <v>17293.7099057413</v>
          </cell>
          <cell r="AF513">
            <v>15898.289100302</v>
          </cell>
          <cell r="AG513">
            <v>14975.3142910921</v>
          </cell>
          <cell r="AH513">
            <v>14108.800850668</v>
          </cell>
          <cell r="AI513">
            <v>13293.4347678498</v>
          </cell>
          <cell r="AJ513">
            <v>12524.5662828552</v>
          </cell>
          <cell r="AK513">
            <v>11777.6180939774</v>
          </cell>
          <cell r="AL513">
            <v>11030.6699050996</v>
          </cell>
          <cell r="AM513">
            <v>10283.0574648244</v>
          </cell>
          <cell r="AN513">
            <v>9536.10927594659</v>
          </cell>
          <cell r="AO513">
            <v>8788.49683567132</v>
          </cell>
          <cell r="AP513">
            <v>8041.54864679353</v>
          </cell>
          <cell r="AQ513">
            <v>7293.93620651827</v>
          </cell>
          <cell r="AR513">
            <v>6546.98801764048</v>
          </cell>
          <cell r="AS513">
            <v>5995.99399101916</v>
          </cell>
          <cell r="AT513">
            <v>5640.95412665429</v>
          </cell>
          <cell r="AU513">
            <v>5285.91426228942</v>
          </cell>
          <cell r="AV513">
            <v>4930.87439792455</v>
          </cell>
          <cell r="AW513">
            <v>4575.83453355968</v>
          </cell>
          <cell r="AX513">
            <v>4220.79466919482</v>
          </cell>
          <cell r="AY513">
            <v>3865.75480482995</v>
          </cell>
          <cell r="AZ513">
            <v>3510.71494046508</v>
          </cell>
          <cell r="BA513">
            <v>3155.67507610021</v>
          </cell>
          <cell r="BB513">
            <v>2800.63521173534</v>
          </cell>
          <cell r="BC513">
            <v>2445.59534737048</v>
          </cell>
          <cell r="BD513">
            <v>2090.55548300561</v>
          </cell>
          <cell r="BE513">
            <v>1735.51561864074</v>
          </cell>
          <cell r="BF513">
            <v>1380.47575427587</v>
          </cell>
          <cell r="BG513">
            <v>1025.435889911</v>
          </cell>
          <cell r="BH513">
            <v>670.396025546135</v>
          </cell>
        </row>
        <row r="514">
          <cell r="A514">
            <v>-3970.1135952126</v>
          </cell>
          <cell r="B514">
            <v>-15925.8731601897</v>
          </cell>
          <cell r="C514">
            <v>-13773.9225111777</v>
          </cell>
          <cell r="D514">
            <v>-10581.8888893562</v>
          </cell>
          <cell r="E514">
            <v>-8064.94107094508</v>
          </cell>
          <cell r="F514">
            <v>-5825.67936309552</v>
          </cell>
          <cell r="G514">
            <v>-3616.18351840914</v>
          </cell>
          <cell r="H514">
            <v>-1419.35057040495</v>
          </cell>
          <cell r="I514">
            <v>858.718689103541</v>
          </cell>
          <cell r="J514">
            <v>3233.59604365405</v>
          </cell>
          <cell r="K514">
            <v>5711.06145495304</v>
          </cell>
          <cell r="L514">
            <v>8309.451210647</v>
          </cell>
          <cell r="M514">
            <v>11044.8354477215</v>
          </cell>
          <cell r="N514">
            <v>13942.156872366</v>
          </cell>
          <cell r="O514">
            <v>17541.8034328842</v>
          </cell>
          <cell r="P514">
            <v>22080.5011649362</v>
          </cell>
          <cell r="Q514">
            <v>27148.4544998309</v>
          </cell>
          <cell r="R514">
            <v>32609.8462229946</v>
          </cell>
          <cell r="S514">
            <v>38495.2199789983</v>
          </cell>
          <cell r="T514">
            <v>44837.4905949196</v>
          </cell>
          <cell r="U514">
            <v>51672.1281614032</v>
          </cell>
          <cell r="V514">
            <v>59037.3564044119</v>
          </cell>
          <cell r="W514">
            <v>66974.3664570933</v>
          </cell>
          <cell r="X514">
            <v>75527.5472273107</v>
          </cell>
          <cell r="Y514">
            <v>84744.7336492055</v>
          </cell>
          <cell r="Z514">
            <v>94677.4742071725</v>
          </cell>
          <cell r="AA514">
            <v>105381.319228417</v>
          </cell>
          <cell r="AB514">
            <v>116916.131556413</v>
          </cell>
          <cell r="AC514">
            <v>129346.421342748</v>
          </cell>
          <cell r="AD514">
            <v>142741.70682973</v>
          </cell>
          <cell r="AE514">
            <v>16108.0938555069</v>
          </cell>
          <cell r="AF514">
            <v>14808.339816353</v>
          </cell>
          <cell r="AG514">
            <v>13948.641987833</v>
          </cell>
          <cell r="AH514">
            <v>13141.5346695371</v>
          </cell>
          <cell r="AI514">
            <v>12382.0681663855</v>
          </cell>
          <cell r="AJ514">
            <v>11665.9114951831</v>
          </cell>
          <cell r="AK514">
            <v>10970.1723161855</v>
          </cell>
          <cell r="AL514">
            <v>10274.4331371878</v>
          </cell>
          <cell r="AM514">
            <v>9578.07524630513</v>
          </cell>
          <cell r="AN514">
            <v>8882.33606730746</v>
          </cell>
          <cell r="AO514">
            <v>8185.9781764248</v>
          </cell>
          <cell r="AP514">
            <v>7490.23899742713</v>
          </cell>
          <cell r="AQ514">
            <v>6793.88110654447</v>
          </cell>
          <cell r="AR514">
            <v>6098.1419275468</v>
          </cell>
          <cell r="AS514">
            <v>5584.92275462118</v>
          </cell>
          <cell r="AT514">
            <v>5254.22358776762</v>
          </cell>
          <cell r="AU514">
            <v>4923.52442091407</v>
          </cell>
          <cell r="AV514">
            <v>4592.82525406051</v>
          </cell>
          <cell r="AW514">
            <v>4262.12608720695</v>
          </cell>
          <cell r="AX514">
            <v>3931.4269203534</v>
          </cell>
          <cell r="AY514">
            <v>3600.72775349984</v>
          </cell>
          <cell r="AZ514">
            <v>3270.02858664628</v>
          </cell>
          <cell r="BA514">
            <v>2939.32941979272</v>
          </cell>
          <cell r="BB514">
            <v>2608.63025293916</v>
          </cell>
          <cell r="BC514">
            <v>2277.93108608561</v>
          </cell>
          <cell r="BD514">
            <v>1947.23191923205</v>
          </cell>
          <cell r="BE514">
            <v>1616.53275237849</v>
          </cell>
          <cell r="BF514">
            <v>1285.83358552494</v>
          </cell>
          <cell r="BG514">
            <v>955.134418671378</v>
          </cell>
          <cell r="BH514">
            <v>624.435251817821</v>
          </cell>
        </row>
        <row r="515">
          <cell r="A515">
            <v>-3253.76599185588</v>
          </cell>
          <cell r="B515">
            <v>-11999.7197161265</v>
          </cell>
          <cell r="C515">
            <v>-8423.16378276495</v>
          </cell>
          <cell r="D515">
            <v>-4040.69689401973</v>
          </cell>
          <cell r="E515">
            <v>-186.068052884429</v>
          </cell>
          <cell r="F515">
            <v>3534.26086994806</v>
          </cell>
          <cell r="G515">
            <v>7337.21340439037</v>
          </cell>
          <cell r="H515">
            <v>11248.2255131394</v>
          </cell>
          <cell r="I515">
            <v>15357.8629825118</v>
          </cell>
          <cell r="J515">
            <v>19685.3064937847</v>
          </cell>
          <cell r="K515">
            <v>24246.9415620311</v>
          </cell>
          <cell r="L515">
            <v>29070.8956670494</v>
          </cell>
          <cell r="M515">
            <v>34185.4712272254</v>
          </cell>
          <cell r="N515">
            <v>39621.5845998989</v>
          </cell>
          <cell r="O515">
            <v>45847.1099210459</v>
          </cell>
          <cell r="P515">
            <v>53084.9001967162</v>
          </cell>
          <cell r="Q515">
            <v>61027.2091165338</v>
          </cell>
          <cell r="R515">
            <v>69586.1001187142</v>
          </cell>
          <cell r="S515">
            <v>78809.4400727195</v>
          </cell>
          <cell r="T515">
            <v>88748.8118774869</v>
          </cell>
          <cell r="U515">
            <v>99459.8029464547</v>
          </cell>
          <cell r="V515">
            <v>111002.31608843</v>
          </cell>
          <cell r="W515">
            <v>123440.904522947</v>
          </cell>
          <cell r="X515">
            <v>136845.132903736</v>
          </cell>
          <cell r="Y515">
            <v>151289.966369386</v>
          </cell>
          <cell r="Z515">
            <v>166856.189797016</v>
          </cell>
          <cell r="AA515">
            <v>183630.859603707</v>
          </cell>
          <cell r="AB515">
            <v>201707.790622443</v>
          </cell>
          <cell r="AC515">
            <v>221188.080775504</v>
          </cell>
          <cell r="AD515">
            <v>242180.676479618</v>
          </cell>
          <cell r="AE515">
            <v>17814.4319292002</v>
          </cell>
          <cell r="AF515">
            <v>16376.994324049</v>
          </cell>
          <cell r="AG515">
            <v>15426.22829405</v>
          </cell>
          <cell r="AH515">
            <v>14533.6237121351</v>
          </cell>
          <cell r="AI515">
            <v>13693.706559661</v>
          </cell>
          <cell r="AJ515">
            <v>12901.687070315</v>
          </cell>
          <cell r="AK515">
            <v>12132.2479078721</v>
          </cell>
          <cell r="AL515">
            <v>11362.8087454293</v>
          </cell>
          <cell r="AM515">
            <v>10592.6853306561</v>
          </cell>
          <cell r="AN515">
            <v>9823.24616821327</v>
          </cell>
          <cell r="AO515">
            <v>9053.12275344005</v>
          </cell>
          <cell r="AP515">
            <v>8283.68359099723</v>
          </cell>
          <cell r="AQ515">
            <v>7513.56017622401</v>
          </cell>
          <cell r="AR515">
            <v>6744.12101378119</v>
          </cell>
          <cell r="AS515">
            <v>6176.53628880654</v>
          </cell>
          <cell r="AT515">
            <v>5810.80600130006</v>
          </cell>
          <cell r="AU515">
            <v>5445.07571379358</v>
          </cell>
          <cell r="AV515">
            <v>5079.3454262871</v>
          </cell>
          <cell r="AW515">
            <v>4713.61513878062</v>
          </cell>
          <cell r="AX515">
            <v>4347.88485127414</v>
          </cell>
          <cell r="AY515">
            <v>3982.15456376766</v>
          </cell>
          <cell r="AZ515">
            <v>3616.42427626118</v>
          </cell>
          <cell r="BA515">
            <v>3250.6939887547</v>
          </cell>
          <cell r="BB515">
            <v>2884.96370124822</v>
          </cell>
          <cell r="BC515">
            <v>2519.23341374174</v>
          </cell>
          <cell r="BD515">
            <v>2153.50312623526</v>
          </cell>
          <cell r="BE515">
            <v>1787.77283872878</v>
          </cell>
          <cell r="BF515">
            <v>1422.0425512223</v>
          </cell>
          <cell r="BG515">
            <v>1056.31226371582</v>
          </cell>
          <cell r="BH515">
            <v>690.581976209341</v>
          </cell>
        </row>
        <row r="516">
          <cell r="A516">
            <v>-3383.26463314033</v>
          </cell>
          <cell r="B516">
            <v>-12901.9922828824</v>
          </cell>
          <cell r="C516">
            <v>-9863.14380187544</v>
          </cell>
          <cell r="D516">
            <v>-5982.2936505999</v>
          </cell>
          <cell r="E516">
            <v>-2578.85887615926</v>
          </cell>
          <cell r="F516">
            <v>687.991968224764</v>
          </cell>
          <cell r="G516">
            <v>4006.53809985641</v>
          </cell>
          <cell r="H516">
            <v>7399.60131138024</v>
          </cell>
          <cell r="I516">
            <v>10956.944510717</v>
          </cell>
          <cell r="J516">
            <v>14696.305741806</v>
          </cell>
          <cell r="K516">
            <v>18631.0129694144</v>
          </cell>
          <cell r="L516">
            <v>22786.1350236331</v>
          </cell>
          <cell r="M516">
            <v>27186.3215696874</v>
          </cell>
          <cell r="N516">
            <v>31860.2022322078</v>
          </cell>
          <cell r="O516">
            <v>37285.5088167863</v>
          </cell>
          <cell r="P516">
            <v>43684.509269251</v>
          </cell>
          <cell r="Q516">
            <v>50729.0218886983</v>
          </cell>
          <cell r="R516">
            <v>58320.4183304674</v>
          </cell>
          <cell r="S516">
            <v>66501.1546069574</v>
          </cell>
          <cell r="T516">
            <v>75316.9827011472</v>
          </cell>
          <cell r="U516">
            <v>84817.206441357</v>
          </cell>
          <cell r="V516">
            <v>95054.957240233</v>
          </cell>
          <cell r="W516">
            <v>106087.491240066</v>
          </cell>
          <cell r="X516">
            <v>117976.509526274</v>
          </cell>
          <cell r="Y516">
            <v>130788.503199887</v>
          </cell>
          <cell r="Z516">
            <v>144595.125238909</v>
          </cell>
          <cell r="AA516">
            <v>159473.591228244</v>
          </cell>
          <cell r="AB516">
            <v>175507.111199321</v>
          </cell>
          <cell r="AC516">
            <v>192785.354994564</v>
          </cell>
          <cell r="AD516">
            <v>211404.953759299</v>
          </cell>
          <cell r="AE516">
            <v>16371.7473486772</v>
          </cell>
          <cell r="AF516">
            <v>15050.7192409861</v>
          </cell>
          <cell r="AG516">
            <v>14176.9500805261</v>
          </cell>
          <cell r="AH516">
            <v>13356.6322193975</v>
          </cell>
          <cell r="AI516">
            <v>12584.7349470749</v>
          </cell>
          <cell r="AJ516">
            <v>11856.8563918487</v>
          </cell>
          <cell r="AK516">
            <v>11149.7295175394</v>
          </cell>
          <cell r="AL516">
            <v>10442.6026432301</v>
          </cell>
          <cell r="AM516">
            <v>9734.84693010509</v>
          </cell>
          <cell r="AN516">
            <v>9027.72005579576</v>
          </cell>
          <cell r="AO516">
            <v>8319.96434267077</v>
          </cell>
          <cell r="AP516">
            <v>7612.83746836144</v>
          </cell>
          <cell r="AQ516">
            <v>6905.08175523644</v>
          </cell>
          <cell r="AR516">
            <v>6197.95488092712</v>
          </cell>
          <cell r="AS516">
            <v>5676.33545723828</v>
          </cell>
          <cell r="AT516">
            <v>5340.22348416994</v>
          </cell>
          <cell r="AU516">
            <v>5004.11151110159</v>
          </cell>
          <cell r="AV516">
            <v>4667.99953803325</v>
          </cell>
          <cell r="AW516">
            <v>4331.88756496491</v>
          </cell>
          <cell r="AX516">
            <v>3995.77559189657</v>
          </cell>
          <cell r="AY516">
            <v>3659.66361882822</v>
          </cell>
          <cell r="AZ516">
            <v>3323.55164575988</v>
          </cell>
          <cell r="BA516">
            <v>2987.43967269154</v>
          </cell>
          <cell r="BB516">
            <v>2651.3276996232</v>
          </cell>
          <cell r="BC516">
            <v>2315.21572655485</v>
          </cell>
          <cell r="BD516">
            <v>1979.10375348651</v>
          </cell>
          <cell r="BE516">
            <v>1642.99178041817</v>
          </cell>
          <cell r="BF516">
            <v>1306.87980734983</v>
          </cell>
          <cell r="BG516">
            <v>970.767834281483</v>
          </cell>
          <cell r="BH516">
            <v>634.65586121314</v>
          </cell>
        </row>
        <row r="517">
          <cell r="A517">
            <v>-4081.45648821451</v>
          </cell>
          <cell r="B517">
            <v>-16584.6543689949</v>
          </cell>
          <cell r="C517">
            <v>-14582.8432860841</v>
          </cell>
          <cell r="D517">
            <v>-11619.7277199185</v>
          </cell>
          <cell r="E517">
            <v>-9343.38335673059</v>
          </cell>
          <cell r="F517">
            <v>-7339.6825666435</v>
          </cell>
          <cell r="G517">
            <v>-5383.45873943654</v>
          </cell>
          <cell r="H517">
            <v>-3458.93871534703</v>
          </cell>
          <cell r="I517">
            <v>-1471.8126599972</v>
          </cell>
          <cell r="J517">
            <v>592.884857516465</v>
          </cell>
          <cell r="K517">
            <v>2739.25495421179</v>
          </cell>
          <cell r="L517">
            <v>4984.068405238</v>
          </cell>
          <cell r="M517">
            <v>7341.45261568646</v>
          </cell>
          <cell r="N517">
            <v>9835.35902995253</v>
          </cell>
          <cell r="O517">
            <v>13016.8997143221</v>
          </cell>
          <cell r="P517">
            <v>17124.7002553546</v>
          </cell>
          <cell r="Q517">
            <v>21733.4612937234</v>
          </cell>
          <cell r="R517">
            <v>26700.0124290072</v>
          </cell>
          <cell r="S517">
            <v>32052.1298362744</v>
          </cell>
          <cell r="T517">
            <v>37819.7460272504</v>
          </cell>
          <cell r="U517">
            <v>44035.117252336</v>
          </cell>
          <cell r="V517">
            <v>50733.0038984799</v>
          </cell>
          <cell r="W517">
            <v>57950.8648918071</v>
          </cell>
          <cell r="X517">
            <v>65729.0671922279</v>
          </cell>
          <cell r="Y517">
            <v>74111.1115516582</v>
          </cell>
          <cell r="Z517">
            <v>83143.8757984377</v>
          </cell>
          <cell r="AA517">
            <v>92877.8770085485</v>
          </cell>
          <cell r="AB517">
            <v>103367.554029868</v>
          </cell>
          <cell r="AC517">
            <v>114671.571939513</v>
          </cell>
          <cell r="AD517">
            <v>126853.150136999</v>
          </cell>
          <cell r="AE517">
            <v>15795.7173473043</v>
          </cell>
          <cell r="AF517">
            <v>14521.168812409</v>
          </cell>
          <cell r="AG517">
            <v>13678.1426899388</v>
          </cell>
          <cell r="AH517">
            <v>12886.68721525</v>
          </cell>
          <cell r="AI517">
            <v>12141.948680316</v>
          </cell>
          <cell r="AJ517">
            <v>11439.6800906138</v>
          </cell>
          <cell r="AK517">
            <v>10757.4330465208</v>
          </cell>
          <cell r="AL517">
            <v>10075.1860024277</v>
          </cell>
          <cell r="AM517">
            <v>9392.33224483137</v>
          </cell>
          <cell r="AN517">
            <v>8710.08520073834</v>
          </cell>
          <cell r="AO517">
            <v>8027.231443142</v>
          </cell>
          <cell r="AP517">
            <v>7344.98439904896</v>
          </cell>
          <cell r="AQ517">
            <v>6662.13064145262</v>
          </cell>
          <cell r="AR517">
            <v>5979.88359735958</v>
          </cell>
          <cell r="AS517">
            <v>5476.61703674299</v>
          </cell>
          <cell r="AT517">
            <v>5152.33095960283</v>
          </cell>
          <cell r="AU517">
            <v>4828.04488246267</v>
          </cell>
          <cell r="AV517">
            <v>4503.75880532252</v>
          </cell>
          <cell r="AW517">
            <v>4179.47272818236</v>
          </cell>
          <cell r="AX517">
            <v>3855.1866510422</v>
          </cell>
          <cell r="AY517">
            <v>3530.90057390204</v>
          </cell>
          <cell r="AZ517">
            <v>3206.61449676188</v>
          </cell>
          <cell r="BA517">
            <v>2882.32841962173</v>
          </cell>
          <cell r="BB517">
            <v>2558.04234248157</v>
          </cell>
          <cell r="BC517">
            <v>2233.75626534141</v>
          </cell>
          <cell r="BD517">
            <v>1909.47018820125</v>
          </cell>
          <cell r="BE517">
            <v>1585.18411106109</v>
          </cell>
          <cell r="BF517">
            <v>1260.89803392093</v>
          </cell>
          <cell r="BG517">
            <v>936.611956780777</v>
          </cell>
          <cell r="BH517">
            <v>612.325879640619</v>
          </cell>
        </row>
        <row r="518">
          <cell r="A518">
            <v>-3910.4083854042</v>
          </cell>
          <cell r="B518">
            <v>-15347.0143155195</v>
          </cell>
          <cell r="C518">
            <v>-12671.8759120245</v>
          </cell>
          <cell r="D518">
            <v>-9185.07652501984</v>
          </cell>
          <cell r="E518">
            <v>-6350.38289725782</v>
          </cell>
          <cell r="F518">
            <v>-3739.72695311131</v>
          </cell>
          <cell r="G518">
            <v>-1135.83616640898</v>
          </cell>
          <cell r="H518">
            <v>1480.56209428058</v>
          </cell>
          <cell r="I518">
            <v>4204.94711011271</v>
          </cell>
          <cell r="J518">
            <v>7054.15257411345</v>
          </cell>
          <cell r="K518">
            <v>10036.3269141478</v>
          </cell>
          <cell r="L518">
            <v>13172.3045038935</v>
          </cell>
          <cell r="M518">
            <v>16481.071229492</v>
          </cell>
          <cell r="N518">
            <v>19989.5755288012</v>
          </cell>
          <cell r="O518">
            <v>24236.3795439607</v>
          </cell>
          <cell r="P518">
            <v>29461.2209172037</v>
          </cell>
          <cell r="Q518">
            <v>35265.7326057276</v>
          </cell>
          <cell r="R518">
            <v>41520.8636217219</v>
          </cell>
          <cell r="S518">
            <v>48261.5967146728</v>
          </cell>
          <cell r="T518">
            <v>55525.6304358243</v>
          </cell>
          <cell r="U518">
            <v>63353.5899729267</v>
          </cell>
          <cell r="V518">
            <v>71789.2543526341</v>
          </cell>
          <cell r="W518">
            <v>80879.8012812154</v>
          </cell>
          <cell r="X518">
            <v>90676.0709928852</v>
          </cell>
          <cell r="Y518">
            <v>101232.850581366</v>
          </cell>
          <cell r="Z518">
            <v>112609.180404852</v>
          </cell>
          <cell r="AA518">
            <v>124868.684277978</v>
          </cell>
          <cell r="AB518">
            <v>138079.92529746</v>
          </cell>
          <cell r="AC518">
            <v>152316.789291398</v>
          </cell>
          <cell r="AD518">
            <v>167658.898036745</v>
          </cell>
          <cell r="AE518">
            <v>17926.1799556538</v>
          </cell>
          <cell r="AF518">
            <v>16479.7254581221</v>
          </cell>
          <cell r="AG518">
            <v>15522.9953744898</v>
          </cell>
          <cell r="AH518">
            <v>14624.7915794858</v>
          </cell>
          <cell r="AI518">
            <v>13779.6057165333</v>
          </cell>
          <cell r="AJ518">
            <v>12982.6179736275</v>
          </cell>
          <cell r="AK518">
            <v>12208.3522016009</v>
          </cell>
          <cell r="AL518">
            <v>11434.0864295743</v>
          </cell>
          <cell r="AM518">
            <v>10659.1321129756</v>
          </cell>
          <cell r="AN518">
            <v>9884.86634094898</v>
          </cell>
          <cell r="AO518">
            <v>9109.91202435028</v>
          </cell>
          <cell r="AP518">
            <v>8335.64625232368</v>
          </cell>
          <cell r="AQ518">
            <v>7560.69193572498</v>
          </cell>
          <cell r="AR518">
            <v>6786.42616369838</v>
          </cell>
          <cell r="AS518">
            <v>6215.28104044029</v>
          </cell>
          <cell r="AT518">
            <v>5847.25656595071</v>
          </cell>
          <cell r="AU518">
            <v>5479.23209146114</v>
          </cell>
          <cell r="AV518">
            <v>5111.20761697157</v>
          </cell>
          <cell r="AW518">
            <v>4743.183142482</v>
          </cell>
          <cell r="AX518">
            <v>4375.15866799242</v>
          </cell>
          <cell r="AY518">
            <v>4007.13419350285</v>
          </cell>
          <cell r="AZ518">
            <v>3639.10971901328</v>
          </cell>
          <cell r="BA518">
            <v>3271.08524452371</v>
          </cell>
          <cell r="BB518">
            <v>2903.06077003413</v>
          </cell>
          <cell r="BC518">
            <v>2535.03629554456</v>
          </cell>
          <cell r="BD518">
            <v>2167.01182105499</v>
          </cell>
          <cell r="BE518">
            <v>1798.98734656542</v>
          </cell>
          <cell r="BF518">
            <v>1430.96287207584</v>
          </cell>
          <cell r="BG518">
            <v>1062.93839758627</v>
          </cell>
          <cell r="BH518">
            <v>694.913923096699</v>
          </cell>
        </row>
        <row r="519">
          <cell r="A519">
            <v>-3896.00640842198</v>
          </cell>
          <cell r="B519">
            <v>-15730.2050583991</v>
          </cell>
          <cell r="C519">
            <v>-13702.1800882774</v>
          </cell>
          <cell r="D519">
            <v>-10686.7245439244</v>
          </cell>
          <cell r="E519">
            <v>-8350.11263321373</v>
          </cell>
          <cell r="F519">
            <v>-6287.84517833063</v>
          </cell>
          <cell r="G519">
            <v>-4261.43197548378</v>
          </cell>
          <cell r="H519">
            <v>-2254.86296338657</v>
          </cell>
          <cell r="I519">
            <v>-176.897416475794</v>
          </cell>
          <cell r="J519">
            <v>1987.27885008046</v>
          </cell>
          <cell r="K519">
            <v>4242.60155206916</v>
          </cell>
          <cell r="L519">
            <v>6606.23486836186</v>
          </cell>
          <cell r="M519">
            <v>9093.01915525264</v>
          </cell>
          <cell r="N519">
            <v>11726.6774629487</v>
          </cell>
          <cell r="O519">
            <v>15035.5633373975</v>
          </cell>
          <cell r="P519">
            <v>19249.7272648188</v>
          </cell>
          <cell r="Q519">
            <v>23964.8730429431</v>
          </cell>
          <cell r="R519">
            <v>29046.0678418082</v>
          </cell>
          <cell r="S519">
            <v>34521.7289982029</v>
          </cell>
          <cell r="T519">
            <v>40422.4799606235</v>
          </cell>
          <cell r="U519">
            <v>46781.321555459</v>
          </cell>
          <cell r="V519">
            <v>53633.8165490154</v>
          </cell>
          <cell r="W519">
            <v>61018.2885375696</v>
          </cell>
          <cell r="X519">
            <v>68976.0362777747</v>
          </cell>
          <cell r="Y519">
            <v>77551.5646560927</v>
          </cell>
          <cell r="Z519">
            <v>86792.8335889832</v>
          </cell>
          <cell r="AA519">
            <v>96751.5262458615</v>
          </cell>
          <cell r="AB519">
            <v>107483.338094902</v>
          </cell>
          <cell r="AC519">
            <v>119048.288388217</v>
          </cell>
          <cell r="AD519">
            <v>131511.055828443</v>
          </cell>
          <cell r="AE519">
            <v>13908.2337349614</v>
          </cell>
          <cell r="AF519">
            <v>12785.9853090043</v>
          </cell>
          <cell r="AG519">
            <v>12043.6952250408</v>
          </cell>
          <cell r="AH519">
            <v>11346.8134379869</v>
          </cell>
          <cell r="AI519">
            <v>10691.0662257806</v>
          </cell>
          <cell r="AJ519">
            <v>10072.7140816174</v>
          </cell>
          <cell r="AK519">
            <v>9471.99104096036</v>
          </cell>
          <cell r="AL519">
            <v>8871.26800030328</v>
          </cell>
          <cell r="AM519">
            <v>8270.01074438845</v>
          </cell>
          <cell r="AN519">
            <v>7669.28770373137</v>
          </cell>
          <cell r="AO519">
            <v>7068.03044781653</v>
          </cell>
          <cell r="AP519">
            <v>6467.30740715945</v>
          </cell>
          <cell r="AQ519">
            <v>5866.05015124461</v>
          </cell>
          <cell r="AR519">
            <v>5265.32711058752</v>
          </cell>
          <cell r="AS519">
            <v>4822.1975709696</v>
          </cell>
          <cell r="AT519">
            <v>4536.66153239085</v>
          </cell>
          <cell r="AU519">
            <v>4251.12549381209</v>
          </cell>
          <cell r="AV519">
            <v>3965.58945523333</v>
          </cell>
          <cell r="AW519">
            <v>3680.05341665457</v>
          </cell>
          <cell r="AX519">
            <v>3394.51737807581</v>
          </cell>
          <cell r="AY519">
            <v>3108.98133949705</v>
          </cell>
          <cell r="AZ519">
            <v>2823.4453009183</v>
          </cell>
          <cell r="BA519">
            <v>2537.90926233954</v>
          </cell>
          <cell r="BB519">
            <v>2252.37322376078</v>
          </cell>
          <cell r="BC519">
            <v>1966.83718518202</v>
          </cell>
          <cell r="BD519">
            <v>1681.30114660326</v>
          </cell>
          <cell r="BE519">
            <v>1395.7651080245</v>
          </cell>
          <cell r="BF519">
            <v>1110.22906944575</v>
          </cell>
          <cell r="BG519">
            <v>824.693030866988</v>
          </cell>
          <cell r="BH519">
            <v>539.15699228823</v>
          </cell>
        </row>
        <row r="520">
          <cell r="A520">
            <v>-3128.06376752363</v>
          </cell>
          <cell r="B520">
            <v>-11562.4506642475</v>
          </cell>
          <cell r="C520">
            <v>-8086.62673885488</v>
          </cell>
          <cell r="D520">
            <v>-3828.24677960451</v>
          </cell>
          <cell r="E520">
            <v>-98.434625566561</v>
          </cell>
          <cell r="F520">
            <v>3499.05332007971</v>
          </cell>
          <cell r="G520">
            <v>7178.32191358306</v>
          </cell>
          <cell r="H520">
            <v>10964.0029154129</v>
          </cell>
          <cell r="I520">
            <v>14943.3872620539</v>
          </cell>
          <cell r="J520">
            <v>19134.9689563886</v>
          </cell>
          <cell r="K520">
            <v>23554.7418795305</v>
          </cell>
          <cell r="L520">
            <v>28230.0156436352</v>
          </cell>
          <cell r="M520">
            <v>33188.3450334892</v>
          </cell>
          <cell r="N520">
            <v>38459.5543555592</v>
          </cell>
          <cell r="O520">
            <v>44493.4836514879</v>
          </cell>
          <cell r="P520">
            <v>51504.4630692083</v>
          </cell>
          <cell r="Q520">
            <v>59196.8540186553</v>
          </cell>
          <cell r="R520">
            <v>67486.4252689244</v>
          </cell>
          <cell r="S520">
            <v>76419.5374787543</v>
          </cell>
          <cell r="T520">
            <v>86046.1504053058</v>
          </cell>
          <cell r="U520">
            <v>96420.1023115266</v>
          </cell>
          <cell r="V520">
            <v>107599.411064635</v>
          </cell>
          <cell r="W520">
            <v>119646.598609661</v>
          </cell>
          <cell r="X520">
            <v>132629.040632713</v>
          </cell>
          <cell r="Y520">
            <v>146619.343369513</v>
          </cell>
          <cell r="Z520">
            <v>161695.749666552</v>
          </cell>
          <cell r="AA520">
            <v>177942.576565841</v>
          </cell>
          <cell r="AB520">
            <v>195450.686860485</v>
          </cell>
          <cell r="AC520">
            <v>214317.997258361</v>
          </cell>
          <cell r="AD520">
            <v>234650.025995846</v>
          </cell>
          <cell r="AE520">
            <v>15369.6889940367</v>
          </cell>
          <cell r="AF520">
            <v>14129.5164739524</v>
          </cell>
          <cell r="AG520">
            <v>13309.2277190117</v>
          </cell>
          <cell r="AH520">
            <v>12539.1186931832</v>
          </cell>
          <cell r="AI520">
            <v>11814.4665984328</v>
          </cell>
          <cell r="AJ520">
            <v>11131.1389864807</v>
          </cell>
          <cell r="AK520">
            <v>10467.2929164191</v>
          </cell>
          <cell r="AL520">
            <v>9803.44684635758</v>
          </cell>
          <cell r="AM520">
            <v>9139.01042654178</v>
          </cell>
          <cell r="AN520">
            <v>8475.16435648025</v>
          </cell>
          <cell r="AO520">
            <v>7810.72793666445</v>
          </cell>
          <cell r="AP520">
            <v>7146.88186660292</v>
          </cell>
          <cell r="AQ520">
            <v>6482.44544678712</v>
          </cell>
          <cell r="AR520">
            <v>5818.59937672559</v>
          </cell>
          <cell r="AS520">
            <v>5328.90648417103</v>
          </cell>
          <cell r="AT520">
            <v>5013.36676912346</v>
          </cell>
          <cell r="AU520">
            <v>4697.82705407588</v>
          </cell>
          <cell r="AV520">
            <v>4382.28733902831</v>
          </cell>
          <cell r="AW520">
            <v>4066.74762398074</v>
          </cell>
          <cell r="AX520">
            <v>3751.20790893316</v>
          </cell>
          <cell r="AY520">
            <v>3435.66819388559</v>
          </cell>
          <cell r="AZ520">
            <v>3120.12847883802</v>
          </cell>
          <cell r="BA520">
            <v>2804.58876379045</v>
          </cell>
          <cell r="BB520">
            <v>2489.04904874287</v>
          </cell>
          <cell r="BC520">
            <v>2173.5093336953</v>
          </cell>
          <cell r="BD520">
            <v>1857.96961864773</v>
          </cell>
          <cell r="BE520">
            <v>1542.42990360015</v>
          </cell>
          <cell r="BF520">
            <v>1226.89018855258</v>
          </cell>
          <cell r="BG520">
            <v>911.350473505006</v>
          </cell>
          <cell r="BH520">
            <v>595.810758457433</v>
          </cell>
        </row>
        <row r="521">
          <cell r="A521">
            <v>-3132.22216860136</v>
          </cell>
          <cell r="B521">
            <v>-11558.7308449958</v>
          </cell>
          <cell r="C521">
            <v>-8049.56917735501</v>
          </cell>
          <cell r="D521">
            <v>-3676.3871766958</v>
          </cell>
          <cell r="E521">
            <v>22.281397045806</v>
          </cell>
          <cell r="F521">
            <v>3520.69353231888</v>
          </cell>
          <cell r="G521">
            <v>7096.27572255738</v>
          </cell>
          <cell r="H521">
            <v>10773.0860375543</v>
          </cell>
          <cell r="I521">
            <v>14637.924057635</v>
          </cell>
          <cell r="J521">
            <v>18709.1561610329</v>
          </cell>
          <cell r="K521">
            <v>23002.2490476942</v>
          </cell>
          <cell r="L521">
            <v>27543.9360207835</v>
          </cell>
          <cell r="M521">
            <v>32361.0687476128</v>
          </cell>
          <cell r="N521">
            <v>37483.1610528661</v>
          </cell>
          <cell r="O521">
            <v>43360.0617357498</v>
          </cell>
          <cell r="P521">
            <v>50204.8975513532</v>
          </cell>
          <cell r="Q521">
            <v>57718.9996457519</v>
          </cell>
          <cell r="R521">
            <v>65816.4410138084</v>
          </cell>
          <cell r="S521">
            <v>74542.5077993514</v>
          </cell>
          <cell r="T521">
            <v>83946.0018272474</v>
          </cell>
          <cell r="U521">
            <v>94079.5135348561</v>
          </cell>
          <cell r="V521">
            <v>104999.716091864</v>
          </cell>
          <cell r="W521">
            <v>116767.682353408</v>
          </cell>
          <cell r="X521">
            <v>129449.226419085</v>
          </cell>
          <cell r="Y521">
            <v>143115.271708087</v>
          </cell>
          <cell r="Z521">
            <v>157842.247608959</v>
          </cell>
          <cell r="AA521">
            <v>173712.516922306</v>
          </cell>
          <cell r="AB521">
            <v>190814.836486994</v>
          </cell>
          <cell r="AC521">
            <v>209244.853565954</v>
          </cell>
          <cell r="AD521">
            <v>229105.640767715</v>
          </cell>
          <cell r="AE521">
            <v>14429.7036713713</v>
          </cell>
          <cell r="AF521">
            <v>13265.3780969802</v>
          </cell>
          <cell r="AG521">
            <v>12495.2568757021</v>
          </cell>
          <cell r="AH521">
            <v>11772.2464724554</v>
          </cell>
          <cell r="AI521">
            <v>11091.9129278962</v>
          </cell>
          <cell r="AJ521">
            <v>10450.3765275981</v>
          </cell>
          <cell r="AK521">
            <v>9827.13020959457</v>
          </cell>
          <cell r="AL521">
            <v>9203.88389159107</v>
          </cell>
          <cell r="AM521">
            <v>8580.08332866955</v>
          </cell>
          <cell r="AN521">
            <v>7956.83701066605</v>
          </cell>
          <cell r="AO521">
            <v>7333.03644774453</v>
          </cell>
          <cell r="AP521">
            <v>6709.79012974103</v>
          </cell>
          <cell r="AQ521">
            <v>6085.98956681951</v>
          </cell>
          <cell r="AR521">
            <v>5462.74324881601</v>
          </cell>
          <cell r="AS521">
            <v>5002.99918162763</v>
          </cell>
          <cell r="AT521">
            <v>4706.75736525438</v>
          </cell>
          <cell r="AU521">
            <v>4410.51554888113</v>
          </cell>
          <cell r="AV521">
            <v>4114.27373250788</v>
          </cell>
          <cell r="AW521">
            <v>3818.03191613462</v>
          </cell>
          <cell r="AX521">
            <v>3521.79009976137</v>
          </cell>
          <cell r="AY521">
            <v>3225.54828338812</v>
          </cell>
          <cell r="AZ521">
            <v>2929.30646701487</v>
          </cell>
          <cell r="BA521">
            <v>2633.06465064162</v>
          </cell>
          <cell r="BB521">
            <v>2336.82283426837</v>
          </cell>
          <cell r="BC521">
            <v>2040.58101789512</v>
          </cell>
          <cell r="BD521">
            <v>1744.33920152186</v>
          </cell>
          <cell r="BE521">
            <v>1448.09738514861</v>
          </cell>
          <cell r="BF521">
            <v>1151.85556877536</v>
          </cell>
          <cell r="BG521">
            <v>855.61375240211</v>
          </cell>
          <cell r="BH521">
            <v>559.371936028859</v>
          </cell>
        </row>
        <row r="522">
          <cell r="A522">
            <v>-3842.70064848082</v>
          </cell>
          <cell r="B522">
            <v>-15304.9567654036</v>
          </cell>
          <cell r="C522">
            <v>-12900.440046331</v>
          </cell>
          <cell r="D522">
            <v>-9610.20256359337</v>
          </cell>
          <cell r="E522">
            <v>-6926.97682330745</v>
          </cell>
          <cell r="F522">
            <v>-4460.19565729521</v>
          </cell>
          <cell r="G522">
            <v>-2005.30719937373</v>
          </cell>
          <cell r="H522">
            <v>456.056332030862</v>
          </cell>
          <cell r="I522">
            <v>3016.86680713428</v>
          </cell>
          <cell r="J522">
            <v>5693.14397304882</v>
          </cell>
          <cell r="K522">
            <v>8492.32723947941</v>
          </cell>
          <cell r="L522">
            <v>11434.2308682879</v>
          </cell>
          <cell r="M522">
            <v>14536.815711425</v>
          </cell>
          <cell r="N522">
            <v>17825.8056866981</v>
          </cell>
          <cell r="O522">
            <v>21827.6387561411</v>
          </cell>
          <cell r="P522">
            <v>26775.8378555396</v>
          </cell>
          <cell r="Q522">
            <v>32278.7985327273</v>
          </cell>
          <cell r="R522">
            <v>38208.9683486877</v>
          </cell>
          <cell r="S522">
            <v>44599.5126591186</v>
          </cell>
          <cell r="T522">
            <v>51486.1715324728</v>
          </cell>
          <cell r="U522">
            <v>58907.4596316005</v>
          </cell>
          <cell r="V522">
            <v>66904.8816127228</v>
          </cell>
          <cell r="W522">
            <v>75523.1642463879</v>
          </cell>
          <cell r="X522">
            <v>84810.5065585803</v>
          </cell>
          <cell r="Y522">
            <v>94818.8493909339</v>
          </cell>
          <cell r="Z522">
            <v>105604.165887605</v>
          </cell>
          <cell r="AA522">
            <v>117226.774533398</v>
          </cell>
          <cell r="AB522">
            <v>129751.67649385</v>
          </cell>
          <cell r="AC522">
            <v>143248.919143909</v>
          </cell>
          <cell r="AD522">
            <v>157793.987818283</v>
          </cell>
          <cell r="AE522">
            <v>16216.5189031955</v>
          </cell>
          <cell r="AF522">
            <v>14908.0161011561</v>
          </cell>
          <cell r="AG522">
            <v>14042.5315682071</v>
          </cell>
          <cell r="AH522">
            <v>13229.9915369993</v>
          </cell>
          <cell r="AI522">
            <v>12465.412995604</v>
          </cell>
          <cell r="AJ522">
            <v>11744.4358085837</v>
          </cell>
          <cell r="AK522">
            <v>11044.0135457687</v>
          </cell>
          <cell r="AL522">
            <v>10343.5912829538</v>
          </cell>
          <cell r="AM522">
            <v>9642.54614364782</v>
          </cell>
          <cell r="AN522">
            <v>8942.12388083289</v>
          </cell>
          <cell r="AO522">
            <v>8241.07874152689</v>
          </cell>
          <cell r="AP522">
            <v>7540.65647871197</v>
          </cell>
          <cell r="AQ522">
            <v>6839.61133940597</v>
          </cell>
          <cell r="AR522">
            <v>6139.18907659104</v>
          </cell>
          <cell r="AS522">
            <v>5622.51537864227</v>
          </cell>
          <cell r="AT522">
            <v>5289.59024555967</v>
          </cell>
          <cell r="AU522">
            <v>4956.66511247707</v>
          </cell>
          <cell r="AV522">
            <v>4623.73997939447</v>
          </cell>
          <cell r="AW522">
            <v>4290.81484631186</v>
          </cell>
          <cell r="AX522">
            <v>3957.88971322926</v>
          </cell>
          <cell r="AY522">
            <v>3624.96458014666</v>
          </cell>
          <cell r="AZ522">
            <v>3292.03944706405</v>
          </cell>
          <cell r="BA522">
            <v>2959.11431398145</v>
          </cell>
          <cell r="BB522">
            <v>2626.18918089885</v>
          </cell>
          <cell r="BC522">
            <v>2293.26404781624</v>
          </cell>
          <cell r="BD522">
            <v>1960.33891473364</v>
          </cell>
          <cell r="BE522">
            <v>1627.41378165104</v>
          </cell>
          <cell r="BF522">
            <v>1294.48864856843</v>
          </cell>
          <cell r="BG522">
            <v>961.563515485829</v>
          </cell>
          <cell r="BH522">
            <v>628.638382403226</v>
          </cell>
        </row>
        <row r="523">
          <cell r="A523">
            <v>-3909.38465091668</v>
          </cell>
          <cell r="B523">
            <v>-15578.1089489604</v>
          </cell>
          <cell r="C523">
            <v>-13294.3679146635</v>
          </cell>
          <cell r="D523">
            <v>-10111.3372474268</v>
          </cell>
          <cell r="E523">
            <v>-7531.11459839911</v>
          </cell>
          <cell r="F523">
            <v>-5179.09951427812</v>
          </cell>
          <cell r="G523">
            <v>-2848.28032526804</v>
          </cell>
          <cell r="H523">
            <v>-520.923702822533</v>
          </cell>
          <cell r="I523">
            <v>1896.5240560197</v>
          </cell>
          <cell r="J523">
            <v>4419.86674708894</v>
          </cell>
          <cell r="K523">
            <v>7055.68997662325</v>
          </cell>
          <cell r="L523">
            <v>9823.06165606309</v>
          </cell>
          <cell r="M523">
            <v>12738.9795650399</v>
          </cell>
          <cell r="N523">
            <v>15828.7900716409</v>
          </cell>
          <cell r="O523">
            <v>19626.7402853595</v>
          </cell>
          <cell r="P523">
            <v>24368.2819064499</v>
          </cell>
          <cell r="Q523">
            <v>29651.9780648203</v>
          </cell>
          <cell r="R523">
            <v>35345.8612875306</v>
          </cell>
          <cell r="S523">
            <v>41481.7754624027</v>
          </cell>
          <cell r="T523">
            <v>48094.0366010276</v>
          </cell>
          <cell r="U523">
            <v>55219.6247561587</v>
          </cell>
          <cell r="V523">
            <v>62898.3908381504</v>
          </cell>
          <cell r="W523">
            <v>71173.2794870947</v>
          </cell>
          <cell r="X523">
            <v>80090.5692471007</v>
          </cell>
          <cell r="Y523">
            <v>89700.1313859284</v>
          </cell>
          <cell r="Z523">
            <v>100055.708807462</v>
          </cell>
          <cell r="AA523">
            <v>111215.216616884</v>
          </cell>
          <cell r="AB523">
            <v>123241.066019505</v>
          </cell>
          <cell r="AC523">
            <v>136200.513364703</v>
          </cell>
          <cell r="AD523">
            <v>150166.036287047</v>
          </cell>
          <cell r="AE523">
            <v>16240.395792638</v>
          </cell>
          <cell r="AF523">
            <v>14929.9663763279</v>
          </cell>
          <cell r="AG523">
            <v>14063.2075206571</v>
          </cell>
          <cell r="AH523">
            <v>13249.47112119</v>
          </cell>
          <cell r="AI523">
            <v>12483.7668291072</v>
          </cell>
          <cell r="AJ523">
            <v>11761.7280891921</v>
          </cell>
          <cell r="AK523">
            <v>11060.2745381561</v>
          </cell>
          <cell r="AL523">
            <v>10358.82098712</v>
          </cell>
          <cell r="AM523">
            <v>9656.74364248161</v>
          </cell>
          <cell r="AN523">
            <v>8955.29009144557</v>
          </cell>
          <cell r="AO523">
            <v>8253.21274680713</v>
          </cell>
          <cell r="AP523">
            <v>7551.75919577109</v>
          </cell>
          <cell r="AQ523">
            <v>6849.68185113266</v>
          </cell>
          <cell r="AR523">
            <v>6148.22830009662</v>
          </cell>
          <cell r="AS523">
            <v>5630.79386176717</v>
          </cell>
          <cell r="AT523">
            <v>5297.37853614431</v>
          </cell>
          <cell r="AU523">
            <v>4963.96321052146</v>
          </cell>
          <cell r="AV523">
            <v>4630.5478848986</v>
          </cell>
          <cell r="AW523">
            <v>4297.13255927574</v>
          </cell>
          <cell r="AX523">
            <v>3963.71723365288</v>
          </cell>
          <cell r="AY523">
            <v>3630.30190803002</v>
          </cell>
          <cell r="AZ523">
            <v>3296.88658240717</v>
          </cell>
          <cell r="BA523">
            <v>2963.47125678431</v>
          </cell>
          <cell r="BB523">
            <v>2630.05593116145</v>
          </cell>
          <cell r="BC523">
            <v>2296.64060553859</v>
          </cell>
          <cell r="BD523">
            <v>1963.22527991573</v>
          </cell>
          <cell r="BE523">
            <v>1629.80995429287</v>
          </cell>
          <cell r="BF523">
            <v>1296.39462867002</v>
          </cell>
          <cell r="BG523">
            <v>962.979303047158</v>
          </cell>
          <cell r="BH523">
            <v>629.5639774243</v>
          </cell>
        </row>
        <row r="524">
          <cell r="A524">
            <v>-3917.72630092579</v>
          </cell>
          <cell r="B524">
            <v>-15441.9277645932</v>
          </cell>
          <cell r="C524">
            <v>-12819.6676719487</v>
          </cell>
          <cell r="D524">
            <v>-9299.00449998326</v>
          </cell>
          <cell r="E524">
            <v>-6433.38247864932</v>
          </cell>
          <cell r="F524">
            <v>-3801.62101361423</v>
          </cell>
          <cell r="G524">
            <v>-1175.92572293939</v>
          </cell>
          <cell r="H524">
            <v>1463.10014980685</v>
          </cell>
          <cell r="I524">
            <v>4211.11755146013</v>
          </cell>
          <cell r="J524">
            <v>7084.97991597934</v>
          </cell>
          <cell r="K524">
            <v>10092.9304413307</v>
          </cell>
          <cell r="L524">
            <v>13255.919795982</v>
          </cell>
          <cell r="M524">
            <v>16593.0727796583</v>
          </cell>
          <cell r="N524">
            <v>20131.3996207273</v>
          </cell>
          <cell r="O524">
            <v>24409.9823724688</v>
          </cell>
          <cell r="P524">
            <v>29669.0400969924</v>
          </cell>
          <cell r="Q524">
            <v>35510.4334999833</v>
          </cell>
          <cell r="R524">
            <v>41805.3094537889</v>
          </cell>
          <cell r="S524">
            <v>48588.8729873647</v>
          </cell>
          <cell r="T524">
            <v>55899.062187557</v>
          </cell>
          <cell r="U524">
            <v>63776.7603734896</v>
          </cell>
          <cell r="V524">
            <v>72266.0247425995</v>
          </cell>
          <cell r="W524">
            <v>81414.3327670593</v>
          </cell>
          <cell r="X524">
            <v>91272.8477185933</v>
          </cell>
          <cell r="Y524">
            <v>101896.704806676</v>
          </cell>
          <cell r="Z524">
            <v>113345.319530381</v>
          </cell>
          <cell r="AA524">
            <v>125682.71996839</v>
          </cell>
          <cell r="AB524">
            <v>138977.904865528</v>
          </cell>
          <cell r="AC524">
            <v>153305.229518503</v>
          </cell>
          <cell r="AD524">
            <v>168744.821618942</v>
          </cell>
          <cell r="AE524">
            <v>18206.3186357661</v>
          </cell>
          <cell r="AF524">
            <v>16737.2598882054</v>
          </cell>
          <cell r="AG524">
            <v>15765.5786491393</v>
          </cell>
          <cell r="AH524">
            <v>14853.3383094712</v>
          </cell>
          <cell r="AI524">
            <v>13994.9444316107</v>
          </cell>
          <cell r="AJ524">
            <v>13185.5018826662</v>
          </cell>
          <cell r="AK524">
            <v>12399.136388782</v>
          </cell>
          <cell r="AL524">
            <v>11612.7708948979</v>
          </cell>
          <cell r="AM524">
            <v>10825.7060963149</v>
          </cell>
          <cell r="AN524">
            <v>10039.3406024308</v>
          </cell>
          <cell r="AO524">
            <v>9252.27580384785</v>
          </cell>
          <cell r="AP524">
            <v>8465.91030996371</v>
          </cell>
          <cell r="AQ524">
            <v>7678.84551138077</v>
          </cell>
          <cell r="AR524">
            <v>6892.48001749662</v>
          </cell>
          <cell r="AS524">
            <v>6312.40940975841</v>
          </cell>
          <cell r="AT524">
            <v>5938.63368816614</v>
          </cell>
          <cell r="AU524">
            <v>5564.85796657386</v>
          </cell>
          <cell r="AV524">
            <v>5191.08224498158</v>
          </cell>
          <cell r="AW524">
            <v>4817.3065233893</v>
          </cell>
          <cell r="AX524">
            <v>4443.53080179703</v>
          </cell>
          <cell r="AY524">
            <v>4069.75508020475</v>
          </cell>
          <cell r="AZ524">
            <v>3695.97935861247</v>
          </cell>
          <cell r="BA524">
            <v>3322.2036370202</v>
          </cell>
          <cell r="BB524">
            <v>2948.42791542792</v>
          </cell>
          <cell r="BC524">
            <v>2574.65219383564</v>
          </cell>
          <cell r="BD524">
            <v>2200.87647224337</v>
          </cell>
          <cell r="BE524">
            <v>1827.10075065109</v>
          </cell>
          <cell r="BF524">
            <v>1453.32502905881</v>
          </cell>
          <cell r="BG524">
            <v>1079.54930746654</v>
          </cell>
          <cell r="BH524">
            <v>705.773585874261</v>
          </cell>
        </row>
        <row r="525">
          <cell r="A525">
            <v>-3753.53473184406</v>
          </cell>
          <cell r="B525">
            <v>-14740.4509920515</v>
          </cell>
          <cell r="C525">
            <v>-12070.8687327238</v>
          </cell>
          <cell r="D525">
            <v>-8393.03262294543</v>
          </cell>
          <cell r="E525">
            <v>-5400.35080309087</v>
          </cell>
          <cell r="F525">
            <v>-2660.81342088381</v>
          </cell>
          <cell r="G525">
            <v>86.1041868527368</v>
          </cell>
          <cell r="H525">
            <v>2860.33487392418</v>
          </cell>
          <cell r="I525">
            <v>5755.08955456893</v>
          </cell>
          <cell r="J525">
            <v>8787.24313016526</v>
          </cell>
          <cell r="K525">
            <v>11966.1137256359</v>
          </cell>
          <cell r="L525">
            <v>15313.3607582134</v>
          </cell>
          <cell r="M525">
            <v>18849.1649552435</v>
          </cell>
          <cell r="N525">
            <v>22600.599999694</v>
          </cell>
          <cell r="O525">
            <v>27086.5229576182</v>
          </cell>
          <cell r="P525">
            <v>32540.1307938355</v>
          </cell>
          <cell r="Q525">
            <v>38583.4980832908</v>
          </cell>
          <cell r="R525">
            <v>45096.027681268</v>
          </cell>
          <cell r="S525">
            <v>52114.1418770631</v>
          </cell>
          <cell r="T525">
            <v>59677.0905169461</v>
          </cell>
          <cell r="U525">
            <v>67827.1705147579</v>
          </cell>
          <cell r="V525">
            <v>76609.9624036844</v>
          </cell>
          <cell r="W525">
            <v>86074.5852521599</v>
          </cell>
          <cell r="X525">
            <v>96273.9713695548</v>
          </cell>
          <cell r="Y525">
            <v>107265.162337979</v>
          </cell>
          <cell r="Z525">
            <v>119109.628025805</v>
          </cell>
          <cell r="AA525">
            <v>131873.610367038</v>
          </cell>
          <cell r="AB525">
            <v>145628.493829174</v>
          </cell>
          <cell r="AC525">
            <v>160451.204641436</v>
          </cell>
          <cell r="AD525">
            <v>176424.641016147</v>
          </cell>
          <cell r="AE525">
            <v>16899.5428086961</v>
          </cell>
          <cell r="AF525">
            <v>15535.9271492339</v>
          </cell>
          <cell r="AG525">
            <v>14633.9892547852</v>
          </cell>
          <cell r="AH525">
            <v>13787.2258326755</v>
          </cell>
          <cell r="AI525">
            <v>12990.4439913905</v>
          </cell>
          <cell r="AJ525">
            <v>12239.0999508553</v>
          </cell>
          <cell r="AK525">
            <v>11509.1765878164</v>
          </cell>
          <cell r="AL525">
            <v>10779.2532247775</v>
          </cell>
          <cell r="AM525">
            <v>10048.6807502993</v>
          </cell>
          <cell r="AN525">
            <v>9318.75738726034</v>
          </cell>
          <cell r="AO525">
            <v>8588.18491278214</v>
          </cell>
          <cell r="AP525">
            <v>7858.26154974321</v>
          </cell>
          <cell r="AQ525">
            <v>7127.689075265</v>
          </cell>
          <cell r="AR525">
            <v>6397.76571222608</v>
          </cell>
          <cell r="AS525">
            <v>5859.33022377535</v>
          </cell>
          <cell r="AT525">
            <v>5512.38260991282</v>
          </cell>
          <cell r="AU525">
            <v>5165.43499605029</v>
          </cell>
          <cell r="AV525">
            <v>4818.48738218775</v>
          </cell>
          <cell r="AW525">
            <v>4471.53976832522</v>
          </cell>
          <cell r="AX525">
            <v>4124.59215446269</v>
          </cell>
          <cell r="AY525">
            <v>3777.64454060016</v>
          </cell>
          <cell r="AZ525">
            <v>3430.69692673763</v>
          </cell>
          <cell r="BA525">
            <v>3083.74931287509</v>
          </cell>
          <cell r="BB525">
            <v>2736.80169901256</v>
          </cell>
          <cell r="BC525">
            <v>2389.85408515003</v>
          </cell>
          <cell r="BD525">
            <v>2042.9064712875</v>
          </cell>
          <cell r="BE525">
            <v>1695.95885742496</v>
          </cell>
          <cell r="BF525">
            <v>1349.01124356243</v>
          </cell>
          <cell r="BG525">
            <v>1002.0636296999</v>
          </cell>
          <cell r="BH525">
            <v>655.116015837366</v>
          </cell>
        </row>
        <row r="526">
          <cell r="A526">
            <v>-3083.3586087327</v>
          </cell>
          <cell r="B526">
            <v>-11258.4335638834</v>
          </cell>
          <cell r="C526">
            <v>-7640.96588301022</v>
          </cell>
          <cell r="D526">
            <v>-3308.49212594315</v>
          </cell>
          <cell r="E526">
            <v>479.738285286167</v>
          </cell>
          <cell r="F526">
            <v>4139.66798921373</v>
          </cell>
          <cell r="G526">
            <v>7887.02923487069</v>
          </cell>
          <cell r="H526">
            <v>11746.80244245</v>
          </cell>
          <cell r="I526">
            <v>15805.9684465585</v>
          </cell>
          <cell r="J526">
            <v>20083.2358696516</v>
          </cell>
          <cell r="K526">
            <v>24595.1045474797</v>
          </cell>
          <cell r="L526">
            <v>29369.3303287633</v>
          </cell>
          <cell r="M526">
            <v>34434.022415492</v>
          </cell>
          <cell r="N526">
            <v>39819.3167984264</v>
          </cell>
          <cell r="O526">
            <v>45970.846102287</v>
          </cell>
          <cell r="P526">
            <v>53101.8153183692</v>
          </cell>
          <cell r="Q526">
            <v>60921.7261895395</v>
          </cell>
          <cell r="R526">
            <v>69348.7170644614</v>
          </cell>
          <cell r="S526">
            <v>78429.9171415395</v>
          </cell>
          <cell r="T526">
            <v>88216.1143813326</v>
          </cell>
          <cell r="U526">
            <v>98762.0395457686</v>
          </cell>
          <cell r="V526">
            <v>110126.672288061</v>
          </cell>
          <cell r="W526">
            <v>122373.571005182</v>
          </cell>
          <cell r="X526">
            <v>135571.228297639</v>
          </cell>
          <cell r="Y526">
            <v>149793.454024521</v>
          </cell>
          <cell r="Z526">
            <v>165119.788096099</v>
          </cell>
          <cell r="AA526">
            <v>181635.945312588</v>
          </cell>
          <cell r="AB526">
            <v>199434.294736908</v>
          </cell>
          <cell r="AC526">
            <v>218614.376282386</v>
          </cell>
          <cell r="AD526">
            <v>239283.45740451</v>
          </cell>
          <cell r="AE526">
            <v>15178.5415445307</v>
          </cell>
          <cell r="AF526">
            <v>13953.7926165733</v>
          </cell>
          <cell r="AG526">
            <v>13143.7055061439</v>
          </cell>
          <cell r="AH526">
            <v>12383.1740570761</v>
          </cell>
          <cell r="AI526">
            <v>11667.5342071241</v>
          </cell>
          <cell r="AJ526">
            <v>10992.704901823</v>
          </cell>
          <cell r="AK526">
            <v>10337.1148532858</v>
          </cell>
          <cell r="AL526">
            <v>9681.52480474856</v>
          </cell>
          <cell r="AM526">
            <v>9025.35174843061</v>
          </cell>
          <cell r="AN526">
            <v>8369.7616998934</v>
          </cell>
          <cell r="AO526">
            <v>7713.58864357545</v>
          </cell>
          <cell r="AP526">
            <v>7057.99859503824</v>
          </cell>
          <cell r="AQ526">
            <v>6401.82553872029</v>
          </cell>
          <cell r="AR526">
            <v>5746.23549018307</v>
          </cell>
          <cell r="AS526">
            <v>5262.63273695985</v>
          </cell>
          <cell r="AT526">
            <v>4951.01727905064</v>
          </cell>
          <cell r="AU526">
            <v>4639.40182114142</v>
          </cell>
          <cell r="AV526">
            <v>4327.78636323221</v>
          </cell>
          <cell r="AW526">
            <v>4016.17090532299</v>
          </cell>
          <cell r="AX526">
            <v>3704.55544741378</v>
          </cell>
          <cell r="AY526">
            <v>3392.93998950456</v>
          </cell>
          <cell r="AZ526">
            <v>3081.32453159535</v>
          </cell>
          <cell r="BA526">
            <v>2769.70907368613</v>
          </cell>
          <cell r="BB526">
            <v>2458.09361577692</v>
          </cell>
          <cell r="BC526">
            <v>2146.4781578677</v>
          </cell>
          <cell r="BD526">
            <v>1834.86269995848</v>
          </cell>
          <cell r="BE526">
            <v>1523.24724204927</v>
          </cell>
          <cell r="BF526">
            <v>1211.63178414005</v>
          </cell>
          <cell r="BG526">
            <v>900.016326230837</v>
          </cell>
          <cell r="BH526">
            <v>588.400868321622</v>
          </cell>
        </row>
        <row r="527">
          <cell r="A527">
            <v>-3399.82794563751</v>
          </cell>
          <cell r="B527">
            <v>-12768.0197339423</v>
          </cell>
          <cell r="C527">
            <v>-9400.28146128081</v>
          </cell>
          <cell r="D527">
            <v>-5187.58285618667</v>
          </cell>
          <cell r="E527">
            <v>-1521.01053678843</v>
          </cell>
          <cell r="F527">
            <v>1992.42606164154</v>
          </cell>
          <cell r="G527">
            <v>5570.64015456387</v>
          </cell>
          <cell r="H527">
            <v>9237.92960271554</v>
          </cell>
          <cell r="I527">
            <v>13086.1650356946</v>
          </cell>
          <cell r="J527">
            <v>17134.0917772032</v>
          </cell>
          <cell r="K527">
            <v>21396.4885357254</v>
          </cell>
          <cell r="L527">
            <v>25900.106933654</v>
          </cell>
          <cell r="M527">
            <v>30671.4702729766</v>
          </cell>
          <cell r="N527">
            <v>35740.7765934181</v>
          </cell>
          <cell r="O527">
            <v>41591.7128940894</v>
          </cell>
          <cell r="P527">
            <v>48451.3780464971</v>
          </cell>
          <cell r="Q527">
            <v>55992.9497074182</v>
          </cell>
          <cell r="R527">
            <v>64119.9931758356</v>
          </cell>
          <cell r="S527">
            <v>72877.9601497221</v>
          </cell>
          <cell r="T527">
            <v>82315.8308604868</v>
          </cell>
          <cell r="U527">
            <v>92486.3880021952</v>
          </cell>
          <cell r="V527">
            <v>103446.511926628</v>
          </cell>
          <cell r="W527">
            <v>115257.498755099</v>
          </cell>
          <cell r="X527">
            <v>127985.403186119</v>
          </cell>
          <cell r="Y527">
            <v>141701.407916109</v>
          </cell>
          <cell r="Z527">
            <v>156482.221739211</v>
          </cell>
          <cell r="AA527">
            <v>172410.508552607</v>
          </cell>
          <cell r="AB527">
            <v>189575.349666651</v>
          </cell>
          <cell r="AC527">
            <v>208072.742005329</v>
          </cell>
          <cell r="AD527">
            <v>228006.134983319</v>
          </cell>
          <cell r="AE527">
            <v>18163.3716377572</v>
          </cell>
          <cell r="AF527">
            <v>16697.7782619924</v>
          </cell>
          <cell r="AG527">
            <v>15728.3891278309</v>
          </cell>
          <cell r="AH527">
            <v>14818.3006775609</v>
          </cell>
          <cell r="AI527">
            <v>13961.9316703456</v>
          </cell>
          <cell r="AJ527">
            <v>13154.3985204527</v>
          </cell>
          <cell r="AK527">
            <v>12369.8879890119</v>
          </cell>
          <cell r="AL527">
            <v>11585.3774575711</v>
          </cell>
          <cell r="AM527">
            <v>10800.1692710256</v>
          </cell>
          <cell r="AN527">
            <v>10015.6587395848</v>
          </cell>
          <cell r="AO527">
            <v>9230.45055303932</v>
          </cell>
          <cell r="AP527">
            <v>8445.94002159848</v>
          </cell>
          <cell r="AQ527">
            <v>7660.73183505303</v>
          </cell>
          <cell r="AR527">
            <v>6876.22130361218</v>
          </cell>
          <cell r="AS527">
            <v>6297.51902803018</v>
          </cell>
          <cell r="AT527">
            <v>5924.62500830702</v>
          </cell>
          <cell r="AU527">
            <v>5551.73098858387</v>
          </cell>
          <cell r="AV527">
            <v>5178.83696886071</v>
          </cell>
          <cell r="AW527">
            <v>4805.94294913756</v>
          </cell>
          <cell r="AX527">
            <v>4433.0489294144</v>
          </cell>
          <cell r="AY527">
            <v>4060.15490969125</v>
          </cell>
          <cell r="AZ527">
            <v>3687.26088996809</v>
          </cell>
          <cell r="BA527">
            <v>3314.36687024494</v>
          </cell>
          <cell r="BB527">
            <v>2941.47285052178</v>
          </cell>
          <cell r="BC527">
            <v>2568.57883079863</v>
          </cell>
          <cell r="BD527">
            <v>2195.68481107547</v>
          </cell>
          <cell r="BE527">
            <v>1822.79079135232</v>
          </cell>
          <cell r="BF527">
            <v>1449.89677162916</v>
          </cell>
          <cell r="BG527">
            <v>1077.002751906</v>
          </cell>
          <cell r="BH527">
            <v>704.108732182849</v>
          </cell>
        </row>
        <row r="528">
          <cell r="A528">
            <v>-3972.35718027345</v>
          </cell>
          <cell r="B528">
            <v>-15922.8987719976</v>
          </cell>
          <cell r="C528">
            <v>-13626.0513760268</v>
          </cell>
          <cell r="D528">
            <v>-10509.3321232919</v>
          </cell>
          <cell r="E528">
            <v>-8096.03064272662</v>
          </cell>
          <cell r="F528">
            <v>-5936.87912503036</v>
          </cell>
          <cell r="G528">
            <v>-3811.45157616379</v>
          </cell>
          <cell r="H528">
            <v>-1703.11204453686</v>
          </cell>
          <cell r="I528">
            <v>481.598845389352</v>
          </cell>
          <cell r="J528">
            <v>2758.09215807442</v>
          </cell>
          <cell r="K528">
            <v>5131.7042300919</v>
          </cell>
          <cell r="L528">
            <v>7620.2832676017</v>
          </cell>
          <cell r="M528">
            <v>10239.3171245146</v>
          </cell>
          <cell r="N528">
            <v>13013.4326224644</v>
          </cell>
          <cell r="O528">
            <v>16482.7380652137</v>
          </cell>
          <cell r="P528">
            <v>20882.9218001051</v>
          </cell>
          <cell r="Q528">
            <v>25802.0787108953</v>
          </cell>
          <cell r="R528">
            <v>31103.1225568508</v>
          </cell>
          <cell r="S528">
            <v>36815.7002132176</v>
          </cell>
          <cell r="T528">
            <v>42971.760119215</v>
          </cell>
          <cell r="U528">
            <v>49605.7309544283</v>
          </cell>
          <cell r="V528">
            <v>56754.7141863144</v>
          </cell>
          <cell r="W528">
            <v>64458.69156567</v>
          </cell>
          <cell r="X528">
            <v>72760.748730513</v>
          </cell>
          <cell r="Y528">
            <v>81707.3161689142</v>
          </cell>
          <cell r="Z528">
            <v>91348.4288883992</v>
          </cell>
          <cell r="AA528">
            <v>101738.006244162</v>
          </cell>
          <cell r="AB528">
            <v>112934.153491068</v>
          </cell>
          <cell r="AC528">
            <v>124999.486745926</v>
          </cell>
          <cell r="AD528">
            <v>138001.483177423</v>
          </cell>
          <cell r="AE528">
            <v>15420.4751189983</v>
          </cell>
          <cell r="AF528">
            <v>14176.2046918839</v>
          </cell>
          <cell r="AG528">
            <v>13353.2054535216</v>
          </cell>
          <cell r="AH528">
            <v>12580.5517533516</v>
          </cell>
          <cell r="AI528">
            <v>11853.5051877793</v>
          </cell>
          <cell r="AJ528">
            <v>11167.9196536595</v>
          </cell>
          <cell r="AK528">
            <v>10501.8800343672</v>
          </cell>
          <cell r="AL528">
            <v>9835.84041507495</v>
          </cell>
          <cell r="AM528">
            <v>9169.20849533337</v>
          </cell>
          <cell r="AN528">
            <v>8503.16887604111</v>
          </cell>
          <cell r="AO528">
            <v>7836.53695629952</v>
          </cell>
          <cell r="AP528">
            <v>7170.49733700727</v>
          </cell>
          <cell r="AQ528">
            <v>6503.86541726568</v>
          </cell>
          <cell r="AR528">
            <v>5837.82579797342</v>
          </cell>
          <cell r="AS528">
            <v>5346.51481123077</v>
          </cell>
          <cell r="AT528">
            <v>5029.93245703774</v>
          </cell>
          <cell r="AU528">
            <v>4713.3501028447</v>
          </cell>
          <cell r="AV528">
            <v>4396.76774865167</v>
          </cell>
          <cell r="AW528">
            <v>4080.18539445863</v>
          </cell>
          <cell r="AX528">
            <v>3763.6030402656</v>
          </cell>
          <cell r="AY528">
            <v>3447.02068607256</v>
          </cell>
          <cell r="AZ528">
            <v>3130.43833187953</v>
          </cell>
          <cell r="BA528">
            <v>2813.85597768649</v>
          </cell>
          <cell r="BB528">
            <v>2497.27362349346</v>
          </cell>
          <cell r="BC528">
            <v>2180.69126930042</v>
          </cell>
          <cell r="BD528">
            <v>1864.10891510739</v>
          </cell>
          <cell r="BE528">
            <v>1547.52656091435</v>
          </cell>
          <cell r="BF528">
            <v>1230.94420672131</v>
          </cell>
          <cell r="BG528">
            <v>914.36185252828</v>
          </cell>
          <cell r="BH528">
            <v>597.779498335244</v>
          </cell>
        </row>
        <row r="529">
          <cell r="A529">
            <v>-3450.29636347238</v>
          </cell>
          <cell r="B529">
            <v>-13179.3922264541</v>
          </cell>
          <cell r="C529">
            <v>-10030.3494837033</v>
          </cell>
          <cell r="D529">
            <v>-6019.82767500422</v>
          </cell>
          <cell r="E529">
            <v>-2652.80760639093</v>
          </cell>
          <cell r="F529">
            <v>515.646912718897</v>
          </cell>
          <cell r="G529">
            <v>3728.54265713577</v>
          </cell>
          <cell r="H529">
            <v>7008.16962084304</v>
          </cell>
          <cell r="I529">
            <v>10444.9743498271</v>
          </cell>
          <cell r="J529">
            <v>14056.715407657</v>
          </cell>
          <cell r="K529">
            <v>17856.0447423664</v>
          </cell>
          <cell r="L529">
            <v>21867.4688444172</v>
          </cell>
          <cell r="M529">
            <v>26114.8572678134</v>
          </cell>
          <cell r="N529">
            <v>30626.7493536302</v>
          </cell>
          <cell r="O529">
            <v>35888.8189912883</v>
          </cell>
          <cell r="P529">
            <v>42125.3115302934</v>
          </cell>
          <cell r="Q529">
            <v>48998.2142058136</v>
          </cell>
          <cell r="R529">
            <v>56404.678177719</v>
          </cell>
          <cell r="S529">
            <v>64386.1251960969</v>
          </cell>
          <cell r="T529">
            <v>72987.1926891433</v>
          </cell>
          <cell r="U529">
            <v>82255.9834046109</v>
          </cell>
          <cell r="V529">
            <v>92244.3344315729</v>
          </cell>
          <cell r="W529">
            <v>103008.107107044</v>
          </cell>
          <cell r="X529">
            <v>114607.499428808</v>
          </cell>
          <cell r="Y529">
            <v>127107.382721661</v>
          </cell>
          <cell r="Z529">
            <v>140577.664439935</v>
          </cell>
          <cell r="AA529">
            <v>155093.679135322</v>
          </cell>
          <cell r="AB529">
            <v>170736.609776544</v>
          </cell>
          <cell r="AC529">
            <v>187593.941777168</v>
          </cell>
          <cell r="AD529">
            <v>205759.95227078</v>
          </cell>
          <cell r="AE529">
            <v>16161.233884622</v>
          </cell>
          <cell r="AF529">
            <v>14857.1920030888</v>
          </cell>
          <cell r="AG529">
            <v>13994.6580619879</v>
          </cell>
          <cell r="AH529">
            <v>13184.8881253352</v>
          </cell>
          <cell r="AI529">
            <v>12422.9161691826</v>
          </cell>
          <cell r="AJ529">
            <v>11704.3969225757</v>
          </cell>
          <cell r="AK529">
            <v>11006.3625247544</v>
          </cell>
          <cell r="AL529">
            <v>10308.3281269332</v>
          </cell>
          <cell r="AM529">
            <v>9609.67297611853</v>
          </cell>
          <cell r="AN529">
            <v>8911.63857829732</v>
          </cell>
          <cell r="AO529">
            <v>8212.9834274826</v>
          </cell>
          <cell r="AP529">
            <v>7514.9490296614</v>
          </cell>
          <cell r="AQ529">
            <v>6816.29387884668</v>
          </cell>
          <cell r="AR529">
            <v>6118.25948102548</v>
          </cell>
          <cell r="AS529">
            <v>5603.34721628923</v>
          </cell>
          <cell r="AT529">
            <v>5271.55708463794</v>
          </cell>
          <cell r="AU529">
            <v>4939.76695298665</v>
          </cell>
          <cell r="AV529">
            <v>4607.97682133536</v>
          </cell>
          <cell r="AW529">
            <v>4276.18668968407</v>
          </cell>
          <cell r="AX529">
            <v>3944.39655803278</v>
          </cell>
          <cell r="AY529">
            <v>3612.60642638149</v>
          </cell>
          <cell r="AZ529">
            <v>3280.8162947302</v>
          </cell>
          <cell r="BA529">
            <v>2949.02616307891</v>
          </cell>
          <cell r="BB529">
            <v>2617.23603142762</v>
          </cell>
          <cell r="BC529">
            <v>2285.44589977633</v>
          </cell>
          <cell r="BD529">
            <v>1953.65576812504</v>
          </cell>
          <cell r="BE529">
            <v>1621.86563647375</v>
          </cell>
          <cell r="BF529">
            <v>1290.07550482246</v>
          </cell>
          <cell r="BG529">
            <v>958.285373171165</v>
          </cell>
          <cell r="BH529">
            <v>626.495241519875</v>
          </cell>
        </row>
        <row r="530">
          <cell r="A530">
            <v>-4012.35826349728</v>
          </cell>
          <cell r="B530">
            <v>-15995.3666945503</v>
          </cell>
          <cell r="C530">
            <v>-13583.9727435007</v>
          </cell>
          <cell r="D530">
            <v>-10425.5660665238</v>
          </cell>
          <cell r="E530">
            <v>-7865.84143809144</v>
          </cell>
          <cell r="F530">
            <v>-5507.29669249779</v>
          </cell>
          <cell r="G530">
            <v>-3174.17003323092</v>
          </cell>
          <cell r="H530">
            <v>-848.626033039871</v>
          </cell>
          <cell r="I530">
            <v>1564.90521510336</v>
          </cell>
          <cell r="J530">
            <v>4082.48583020173</v>
          </cell>
          <cell r="K530">
            <v>6710.47827164089</v>
          </cell>
          <cell r="L530">
            <v>9468.00562395302</v>
          </cell>
          <cell r="M530">
            <v>12371.9736509511</v>
          </cell>
          <cell r="N530">
            <v>15448.1190253968</v>
          </cell>
          <cell r="O530">
            <v>19244.1212549752</v>
          </cell>
          <cell r="P530">
            <v>24000.8826373113</v>
          </cell>
          <cell r="Q530">
            <v>29305.6145714387</v>
          </cell>
          <cell r="R530">
            <v>35022.166631847</v>
          </cell>
          <cell r="S530">
            <v>41182.5094852006</v>
          </cell>
          <cell r="T530">
            <v>47821.0957641042</v>
          </cell>
          <cell r="U530">
            <v>54975.052748569</v>
          </cell>
          <cell r="V530">
            <v>62684.3900058422</v>
          </cell>
          <cell r="W530">
            <v>70992.223149855</v>
          </cell>
          <cell r="X530">
            <v>79945.0149716998</v>
          </cell>
          <cell r="Y530">
            <v>89592.8352896915</v>
          </cell>
          <cell r="Z530">
            <v>99989.6409722649</v>
          </cell>
          <cell r="AA530">
            <v>111193.577699778</v>
          </cell>
          <cell r="AB530">
            <v>123267.305152866</v>
          </cell>
          <cell r="AC530">
            <v>136278.347446016</v>
          </cell>
          <cell r="AD530">
            <v>150299.47076621</v>
          </cell>
          <cell r="AE530">
            <v>17525.5434299682</v>
          </cell>
          <cell r="AF530">
            <v>16111.4160933758</v>
          </cell>
          <cell r="AG530">
            <v>15176.0682014695</v>
          </cell>
          <cell r="AH530">
            <v>14297.9385800305</v>
          </cell>
          <cell r="AI530">
            <v>13471.6419800737</v>
          </cell>
          <cell r="AJ530">
            <v>12692.4663087371</v>
          </cell>
          <cell r="AK530">
            <v>11935.5047894643</v>
          </cell>
          <cell r="AL530">
            <v>11178.5432701914</v>
          </cell>
          <cell r="AM530">
            <v>10420.9085947954</v>
          </cell>
          <cell r="AN530">
            <v>9663.94707552258</v>
          </cell>
          <cell r="AO530">
            <v>8906.31240012659</v>
          </cell>
          <cell r="AP530">
            <v>8149.35088085375</v>
          </cell>
          <cell r="AQ530">
            <v>7391.71620545776</v>
          </cell>
          <cell r="AR530">
            <v>6634.75468618492</v>
          </cell>
          <cell r="AS530">
            <v>6076.37422323988</v>
          </cell>
          <cell r="AT530">
            <v>5716.57481662263</v>
          </cell>
          <cell r="AU530">
            <v>5356.77541000539</v>
          </cell>
          <cell r="AV530">
            <v>4996.97600338814</v>
          </cell>
          <cell r="AW530">
            <v>4637.1765967709</v>
          </cell>
          <cell r="AX530">
            <v>4277.37719015365</v>
          </cell>
          <cell r="AY530">
            <v>3917.5777835364</v>
          </cell>
          <cell r="AZ530">
            <v>3557.77837691916</v>
          </cell>
          <cell r="BA530">
            <v>3197.97897030191</v>
          </cell>
          <cell r="BB530">
            <v>2838.17956368467</v>
          </cell>
          <cell r="BC530">
            <v>2478.38015706742</v>
          </cell>
          <cell r="BD530">
            <v>2118.58075045017</v>
          </cell>
          <cell r="BE530">
            <v>1758.78134383293</v>
          </cell>
          <cell r="BF530">
            <v>1398.98193721568</v>
          </cell>
          <cell r="BG530">
            <v>1039.18253059844</v>
          </cell>
          <cell r="BH530">
            <v>679.383123981192</v>
          </cell>
        </row>
        <row r="531">
          <cell r="A531">
            <v>-3289.19862023437</v>
          </cell>
          <cell r="B531">
            <v>-12444.8336991628</v>
          </cell>
          <cell r="C531">
            <v>-9273.90109455832</v>
          </cell>
          <cell r="D531">
            <v>-5123.07489750843</v>
          </cell>
          <cell r="E531">
            <v>-1570.04492731908</v>
          </cell>
          <cell r="F531">
            <v>1789.45124095551</v>
          </cell>
          <cell r="G531">
            <v>5210.65982218371</v>
          </cell>
          <cell r="H531">
            <v>8716.89861735124</v>
          </cell>
          <cell r="I531">
            <v>12396.7970638407</v>
          </cell>
          <cell r="J531">
            <v>16268.3422095095</v>
          </cell>
          <cell r="K531">
            <v>20345.7070007709</v>
          </cell>
          <cell r="L531">
            <v>24654.6229299071</v>
          </cell>
          <cell r="M531">
            <v>29220.6141547953</v>
          </cell>
          <cell r="N531">
            <v>34072.6640109958</v>
          </cell>
          <cell r="O531">
            <v>39677.7017810527</v>
          </cell>
          <cell r="P531">
            <v>46254.4879171528</v>
          </cell>
          <cell r="Q531">
            <v>53486.3609407062</v>
          </cell>
          <cell r="R531">
            <v>61279.6630616749</v>
          </cell>
          <cell r="S531">
            <v>69677.9794799646</v>
          </cell>
          <cell r="T531">
            <v>78728.2790278214</v>
          </cell>
          <cell r="U531">
            <v>88481.176850004</v>
          </cell>
          <cell r="V531">
            <v>98991.2174764999</v>
          </cell>
          <cell r="W531">
            <v>110317.179870913</v>
          </cell>
          <cell r="X531">
            <v>122522.40616055</v>
          </cell>
          <cell r="Y531">
            <v>135675.155886678</v>
          </cell>
          <cell r="Z531">
            <v>149848.987756148</v>
          </cell>
          <cell r="AA531">
            <v>165123.171029393</v>
          </cell>
          <cell r="AB531">
            <v>181583.128845544</v>
          </cell>
          <cell r="AC531">
            <v>199320.915964023</v>
          </cell>
          <cell r="AD531">
            <v>218435.733594465</v>
          </cell>
          <cell r="AE531">
            <v>15643.827496425</v>
          </cell>
          <cell r="AF531">
            <v>14381.5348776522</v>
          </cell>
          <cell r="AG531">
            <v>13546.6152000629</v>
          </cell>
          <cell r="AH531">
            <v>12762.7702726753</v>
          </cell>
          <cell r="AI531">
            <v>12025.1930601763</v>
          </cell>
          <cell r="AJ531">
            <v>11329.6774066669</v>
          </cell>
          <cell r="AK531">
            <v>10653.990773824</v>
          </cell>
          <cell r="AL531">
            <v>9978.30414098119</v>
          </cell>
          <cell r="AM531">
            <v>9302.01662872422</v>
          </cell>
          <cell r="AN531">
            <v>8626.32999588138</v>
          </cell>
          <cell r="AO531">
            <v>7950.0424836244</v>
          </cell>
          <cell r="AP531">
            <v>7274.35585078156</v>
          </cell>
          <cell r="AQ531">
            <v>6598.06833852458</v>
          </cell>
          <cell r="AR531">
            <v>5922.38170568175</v>
          </cell>
          <cell r="AS531">
            <v>5423.95450000952</v>
          </cell>
          <cell r="AT531">
            <v>5102.78672150792</v>
          </cell>
          <cell r="AU531">
            <v>4781.61894300631</v>
          </cell>
          <cell r="AV531">
            <v>4460.4511645047</v>
          </cell>
          <cell r="AW531">
            <v>4139.2833860031</v>
          </cell>
          <cell r="AX531">
            <v>3818.11560750149</v>
          </cell>
          <cell r="AY531">
            <v>3496.94782899988</v>
          </cell>
          <cell r="AZ531">
            <v>3175.78005049828</v>
          </cell>
          <cell r="BA531">
            <v>2854.61227199667</v>
          </cell>
          <cell r="BB531">
            <v>2533.44449349507</v>
          </cell>
          <cell r="BC531">
            <v>2212.27671499346</v>
          </cell>
          <cell r="BD531">
            <v>1891.10893649185</v>
          </cell>
          <cell r="BE531">
            <v>1569.94115799025</v>
          </cell>
          <cell r="BF531">
            <v>1248.77337948864</v>
          </cell>
          <cell r="BG531">
            <v>927.605600987035</v>
          </cell>
          <cell r="BH531">
            <v>606.437822485429</v>
          </cell>
        </row>
        <row r="532">
          <cell r="A532">
            <v>-3222.6475693149</v>
          </cell>
          <cell r="B532">
            <v>-11948.6027962818</v>
          </cell>
          <cell r="C532">
            <v>-8514.36152791285</v>
          </cell>
          <cell r="D532">
            <v>-4324.76789096216</v>
          </cell>
          <cell r="E532">
            <v>-695.601956992324</v>
          </cell>
          <cell r="F532">
            <v>2785.34243031433</v>
          </cell>
          <cell r="G532">
            <v>6337.68810584594</v>
          </cell>
          <cell r="H532">
            <v>9985.44057367972</v>
          </cell>
          <cell r="I532">
            <v>13816.997134369</v>
          </cell>
          <cell r="J532">
            <v>17850.736356905</v>
          </cell>
          <cell r="K532">
            <v>22101.7351558498</v>
          </cell>
          <cell r="L532">
            <v>26596.565908268</v>
          </cell>
          <cell r="M532">
            <v>31361.7819363742</v>
          </cell>
          <cell r="N532">
            <v>36426.9627134538</v>
          </cell>
          <cell r="O532">
            <v>42253.3681374674</v>
          </cell>
          <cell r="P532">
            <v>49058.6451050307</v>
          </cell>
          <cell r="Q532">
            <v>56534.0991771138</v>
          </cell>
          <cell r="R532">
            <v>64589.8921764416</v>
          </cell>
          <cell r="S532">
            <v>73271.0773221535</v>
          </cell>
          <cell r="T532">
            <v>82626.2054318773</v>
          </cell>
          <cell r="U532">
            <v>92707.5964493901</v>
          </cell>
          <cell r="V532">
            <v>103571.632051676</v>
          </cell>
          <cell r="W532">
            <v>115279.070971832</v>
          </cell>
          <cell r="X532">
            <v>127895.388801308</v>
          </cell>
          <cell r="Y532">
            <v>141491.14417188</v>
          </cell>
          <cell r="Z532">
            <v>156142.37336528</v>
          </cell>
          <cell r="AA532">
            <v>171931.0155574</v>
          </cell>
          <cell r="AB532">
            <v>188945.371075301</v>
          </cell>
          <cell r="AC532">
            <v>207280.595229918</v>
          </cell>
          <cell r="AD532">
            <v>227039.230486266</v>
          </cell>
          <cell r="AE532">
            <v>15638.1955735999</v>
          </cell>
          <cell r="AF532">
            <v>14376.3573918639</v>
          </cell>
          <cell r="AG532">
            <v>13541.7382930933</v>
          </cell>
          <cell r="AH532">
            <v>12758.1755571412</v>
          </cell>
          <cell r="AI532">
            <v>12020.8638792716</v>
          </cell>
          <cell r="AJ532">
            <v>11325.5986178409</v>
          </cell>
          <cell r="AK532">
            <v>10650.1552384455</v>
          </cell>
          <cell r="AL532">
            <v>9974.71185905014</v>
          </cell>
          <cell r="AM532">
            <v>9298.66781656279</v>
          </cell>
          <cell r="AN532">
            <v>8623.22443716742</v>
          </cell>
          <cell r="AO532">
            <v>7947.18039468008</v>
          </cell>
          <cell r="AP532">
            <v>7271.73701528471</v>
          </cell>
          <cell r="AQ532">
            <v>6595.69297279736</v>
          </cell>
          <cell r="AR532">
            <v>5920.24959340199</v>
          </cell>
          <cell r="AS532">
            <v>5422.00182614131</v>
          </cell>
          <cell r="AT532">
            <v>5100.9496710153</v>
          </cell>
          <cell r="AU532">
            <v>4779.89751588929</v>
          </cell>
          <cell r="AV532">
            <v>4458.84536076329</v>
          </cell>
          <cell r="AW532">
            <v>4137.79320563728</v>
          </cell>
          <cell r="AX532">
            <v>3816.74105051128</v>
          </cell>
          <cell r="AY532">
            <v>3495.68889538527</v>
          </cell>
          <cell r="AZ532">
            <v>3174.63674025926</v>
          </cell>
          <cell r="BA532">
            <v>2853.58458513326</v>
          </cell>
          <cell r="BB532">
            <v>2532.53243000725</v>
          </cell>
          <cell r="BC532">
            <v>2211.48027488125</v>
          </cell>
          <cell r="BD532">
            <v>1890.42811975524</v>
          </cell>
          <cell r="BE532">
            <v>1569.37596462924</v>
          </cell>
          <cell r="BF532">
            <v>1248.32380950323</v>
          </cell>
          <cell r="BG532">
            <v>927.271654377224</v>
          </cell>
          <cell r="BH532">
            <v>606.219499251218</v>
          </cell>
        </row>
        <row r="533">
          <cell r="A533">
            <v>-3286.70113285779</v>
          </cell>
          <cell r="B533">
            <v>-12527.2609712145</v>
          </cell>
          <cell r="C533">
            <v>-9486.93713868957</v>
          </cell>
          <cell r="D533">
            <v>-5430.6880315944</v>
          </cell>
          <cell r="E533">
            <v>-1999.42269096798</v>
          </cell>
          <cell r="F533">
            <v>1219.34730347475</v>
          </cell>
          <cell r="G533">
            <v>4492.46902681922</v>
          </cell>
          <cell r="H533">
            <v>7842.42593135623</v>
          </cell>
          <cell r="I533">
            <v>11356.8117166975</v>
          </cell>
          <cell r="J533">
            <v>15053.1372327749</v>
          </cell>
          <cell r="K533">
            <v>18944.7598098267</v>
          </cell>
          <cell r="L533">
            <v>23056.4843365559</v>
          </cell>
          <cell r="M533">
            <v>27412.7789138138</v>
          </cell>
          <cell r="N533">
            <v>32041.8475957248</v>
          </cell>
          <cell r="O533">
            <v>37408.3508534815</v>
          </cell>
          <cell r="P533">
            <v>43728.6695313408</v>
          </cell>
          <cell r="Q533">
            <v>50684.2548556158</v>
          </cell>
          <cell r="R533">
            <v>58179.8203451792</v>
          </cell>
          <cell r="S533">
            <v>66257.286063593</v>
          </cell>
          <cell r="T533">
            <v>74961.8264378978</v>
          </cell>
          <cell r="U533">
            <v>84342.1229033071</v>
          </cell>
          <cell r="V533">
            <v>94450.6361613663</v>
          </cell>
          <cell r="W533">
            <v>105343.899574219</v>
          </cell>
          <cell r="X533">
            <v>117082.835335835</v>
          </cell>
          <cell r="Y533">
            <v>129733.095188429</v>
          </cell>
          <cell r="Z533">
            <v>143365.427589585</v>
          </cell>
          <cell r="AA533">
            <v>158056.073383511</v>
          </cell>
          <cell r="AB533">
            <v>173887.192189293</v>
          </cell>
          <cell r="AC533">
            <v>190947.321890766</v>
          </cell>
          <cell r="AD533">
            <v>209331.873797786</v>
          </cell>
          <cell r="AE533">
            <v>14577.6489217856</v>
          </cell>
          <cell r="AF533">
            <v>13401.3857191112</v>
          </cell>
          <cell r="AG533">
            <v>12623.3685784486</v>
          </cell>
          <cell r="AH533">
            <v>11892.9452748683</v>
          </cell>
          <cell r="AI533">
            <v>11205.6363884096</v>
          </cell>
          <cell r="AJ533">
            <v>10557.5224266069</v>
          </cell>
          <cell r="AK533">
            <v>9927.88607214199</v>
          </cell>
          <cell r="AL533">
            <v>9298.24971767712</v>
          </cell>
          <cell r="AM533">
            <v>8668.05343571716</v>
          </cell>
          <cell r="AN533">
            <v>8038.41708125229</v>
          </cell>
          <cell r="AO533">
            <v>7408.22079929233</v>
          </cell>
          <cell r="AP533">
            <v>6778.58444482746</v>
          </cell>
          <cell r="AQ533">
            <v>6148.38816286751</v>
          </cell>
          <cell r="AR533">
            <v>5518.75180840263</v>
          </cell>
          <cell r="AS533">
            <v>5054.29406498807</v>
          </cell>
          <cell r="AT533">
            <v>4755.01493262381</v>
          </cell>
          <cell r="AU533">
            <v>4455.73580025955</v>
          </cell>
          <cell r="AV533">
            <v>4156.45666789529</v>
          </cell>
          <cell r="AW533">
            <v>3857.17753553103</v>
          </cell>
          <cell r="AX533">
            <v>3557.89840316678</v>
          </cell>
          <cell r="AY533">
            <v>3258.61927080252</v>
          </cell>
          <cell r="AZ533">
            <v>2959.34013843826</v>
          </cell>
          <cell r="BA533">
            <v>2660.061006074</v>
          </cell>
          <cell r="BB533">
            <v>2360.78187370974</v>
          </cell>
          <cell r="BC533">
            <v>2061.50274134548</v>
          </cell>
          <cell r="BD533">
            <v>1762.22360898123</v>
          </cell>
          <cell r="BE533">
            <v>1462.94447661697</v>
          </cell>
          <cell r="BF533">
            <v>1163.66534425271</v>
          </cell>
          <cell r="BG533">
            <v>864.386211888451</v>
          </cell>
          <cell r="BH533">
            <v>565.107079524193</v>
          </cell>
        </row>
        <row r="534">
          <cell r="A534">
            <v>-3511.33200596977</v>
          </cell>
          <cell r="B534">
            <v>-13639.8802172946</v>
          </cell>
          <cell r="C534">
            <v>-10794.6422283734</v>
          </cell>
          <cell r="D534">
            <v>-7084.28725713336</v>
          </cell>
          <cell r="E534">
            <v>-3975.84646744793</v>
          </cell>
          <cell r="F534">
            <v>-1059.80299597091</v>
          </cell>
          <cell r="G534">
            <v>1883.89854160482</v>
          </cell>
          <cell r="H534">
            <v>4876.0856483502</v>
          </cell>
          <cell r="I534">
            <v>8006.54006068547</v>
          </cell>
          <cell r="J534">
            <v>11292.1794918167</v>
          </cell>
          <cell r="K534">
            <v>14743.9777838414</v>
          </cell>
          <cell r="L534">
            <v>18384.7327246776</v>
          </cell>
          <cell r="M534">
            <v>22236.2925647201</v>
          </cell>
          <cell r="N534">
            <v>26325.8718416022</v>
          </cell>
          <cell r="O534">
            <v>31143.1560097277</v>
          </cell>
          <cell r="P534">
            <v>36911.4848223832</v>
          </cell>
          <cell r="Q534">
            <v>43282.7583979012</v>
          </cell>
          <cell r="R534">
            <v>50148.6504991093</v>
          </cell>
          <cell r="S534">
            <v>57547.5596475994</v>
          </cell>
          <cell r="T534">
            <v>65520.8653419864</v>
          </cell>
          <cell r="U534">
            <v>74113.1594789022</v>
          </cell>
          <cell r="V534">
            <v>83372.4957398022</v>
          </cell>
          <cell r="W534">
            <v>93350.6583383179</v>
          </cell>
          <cell r="X534">
            <v>104103.451631164</v>
          </cell>
          <cell r="Y534">
            <v>115691.012212296</v>
          </cell>
          <cell r="Z534">
            <v>128178.145235743</v>
          </cell>
          <cell r="AA534">
            <v>141634.686848061</v>
          </cell>
          <cell r="AB534">
            <v>156135.894757357</v>
          </cell>
          <cell r="AC534">
            <v>171762.869123203</v>
          </cell>
          <cell r="AD534">
            <v>188603.006121327</v>
          </cell>
          <cell r="AE534">
            <v>15243.5403110695</v>
          </cell>
          <cell r="AF534">
            <v>14013.5466651395</v>
          </cell>
          <cell r="AG534">
            <v>13199.9905347905</v>
          </cell>
          <cell r="AH534">
            <v>12436.2022770262</v>
          </cell>
          <cell r="AI534">
            <v>11717.4978567796</v>
          </cell>
          <cell r="AJ534">
            <v>11039.7787433675</v>
          </cell>
          <cell r="AK534">
            <v>10381.3812746058</v>
          </cell>
          <cell r="AL534">
            <v>9722.98380584409</v>
          </cell>
          <cell r="AM534">
            <v>9064.00083269905</v>
          </cell>
          <cell r="AN534">
            <v>8405.60336393737</v>
          </cell>
          <cell r="AO534">
            <v>7746.62039079234</v>
          </cell>
          <cell r="AP534">
            <v>7088.22292203065</v>
          </cell>
          <cell r="AQ534">
            <v>6429.23994888562</v>
          </cell>
          <cell r="AR534">
            <v>5770.84248012394</v>
          </cell>
          <cell r="AS534">
            <v>5285.16880444997</v>
          </cell>
          <cell r="AT534">
            <v>4972.21892186371</v>
          </cell>
          <cell r="AU534">
            <v>4659.26903927745</v>
          </cell>
          <cell r="AV534">
            <v>4346.31915669119</v>
          </cell>
          <cell r="AW534">
            <v>4033.36927410493</v>
          </cell>
          <cell r="AX534">
            <v>3720.41939151867</v>
          </cell>
          <cell r="AY534">
            <v>3407.46950893242</v>
          </cell>
          <cell r="AZ534">
            <v>3094.51962634616</v>
          </cell>
          <cell r="BA534">
            <v>2781.5697437599</v>
          </cell>
          <cell r="BB534">
            <v>2468.61986117364</v>
          </cell>
          <cell r="BC534">
            <v>2155.66997858739</v>
          </cell>
          <cell r="BD534">
            <v>1842.72009600113</v>
          </cell>
          <cell r="BE534">
            <v>1529.77021341487</v>
          </cell>
          <cell r="BF534">
            <v>1216.82033082861</v>
          </cell>
          <cell r="BG534">
            <v>903.870448242354</v>
          </cell>
          <cell r="BH534">
            <v>590.920565656096</v>
          </cell>
        </row>
        <row r="535">
          <cell r="A535">
            <v>-3781.14079096683</v>
          </cell>
          <cell r="B535">
            <v>-14910.8706114347</v>
          </cell>
          <cell r="C535">
            <v>-12358.8855921134</v>
          </cell>
          <cell r="D535">
            <v>-8910.60049541472</v>
          </cell>
          <cell r="E535">
            <v>-6004.54830590013</v>
          </cell>
          <cell r="F535">
            <v>-3286.79856588239</v>
          </cell>
          <cell r="G535">
            <v>-564.992742732549</v>
          </cell>
          <cell r="H535">
            <v>2180.68213389048</v>
          </cell>
          <cell r="I535">
            <v>5043.74800073052</v>
          </cell>
          <cell r="J535">
            <v>8040.88855415073</v>
          </cell>
          <cell r="K535">
            <v>11181.1567640961</v>
          </cell>
          <cell r="L535">
            <v>14485.9990221564</v>
          </cell>
          <cell r="M535">
            <v>17975.3429711458</v>
          </cell>
          <cell r="N535">
            <v>21676.0365900023</v>
          </cell>
          <cell r="O535">
            <v>26109.7818712475</v>
          </cell>
          <cell r="P535">
            <v>31510.8548805261</v>
          </cell>
          <cell r="Q535">
            <v>37498.6084576948</v>
          </cell>
          <cell r="R535">
            <v>43951.2069063685</v>
          </cell>
          <cell r="S535">
            <v>50904.7373419872</v>
          </cell>
          <cell r="T535">
            <v>58398.0884165474</v>
          </cell>
          <cell r="U535">
            <v>66473.1678091664</v>
          </cell>
          <cell r="V535">
            <v>75175.1366010032</v>
          </cell>
          <cell r="W535">
            <v>84552.6618453143</v>
          </cell>
          <cell r="X535">
            <v>94658.1887451792</v>
          </cell>
          <cell r="Y535">
            <v>105548.23396109</v>
          </cell>
          <cell r="Z535">
            <v>117283.701688772</v>
          </cell>
          <cell r="AA535">
            <v>129930.224274945</v>
          </cell>
          <cell r="AB535">
            <v>143558.529275974</v>
          </cell>
          <cell r="AC535">
            <v>158244.835012235</v>
          </cell>
          <cell r="AD535">
            <v>174071.276830397</v>
          </cell>
          <cell r="AE535">
            <v>17359.5916738076</v>
          </cell>
          <cell r="AF535">
            <v>15958.8549014439</v>
          </cell>
          <cell r="AG535">
            <v>15032.3639460374</v>
          </cell>
          <cell r="AH535">
            <v>14162.5494535071</v>
          </cell>
          <cell r="AI535">
            <v>13344.0771685235</v>
          </cell>
          <cell r="AJ535">
            <v>12572.2796176733</v>
          </cell>
          <cell r="AK535">
            <v>11822.4858700573</v>
          </cell>
          <cell r="AL535">
            <v>11072.6921224414</v>
          </cell>
          <cell r="AM535">
            <v>10322.2315929093</v>
          </cell>
          <cell r="AN535">
            <v>9572.43784529334</v>
          </cell>
          <cell r="AO535">
            <v>8821.97731576121</v>
          </cell>
          <cell r="AP535">
            <v>8072.18356814529</v>
          </cell>
          <cell r="AQ535">
            <v>7321.72303861316</v>
          </cell>
          <cell r="AR535">
            <v>6571.92929099723</v>
          </cell>
          <cell r="AS535">
            <v>6018.83620865763</v>
          </cell>
          <cell r="AT535">
            <v>5662.44379159436</v>
          </cell>
          <cell r="AU535">
            <v>5306.05137453109</v>
          </cell>
          <cell r="AV535">
            <v>4949.65895746782</v>
          </cell>
          <cell r="AW535">
            <v>4593.26654040455</v>
          </cell>
          <cell r="AX535">
            <v>4236.87412334128</v>
          </cell>
          <cell r="AY535">
            <v>3880.48170627801</v>
          </cell>
          <cell r="AZ535">
            <v>3524.08928921474</v>
          </cell>
          <cell r="BA535">
            <v>3167.69687215147</v>
          </cell>
          <cell r="BB535">
            <v>2811.3044550882</v>
          </cell>
          <cell r="BC535">
            <v>2454.91203802493</v>
          </cell>
          <cell r="BD535">
            <v>2098.51962096166</v>
          </cell>
          <cell r="BE535">
            <v>1742.12720389839</v>
          </cell>
          <cell r="BF535">
            <v>1385.73478683512</v>
          </cell>
          <cell r="BG535">
            <v>1029.34236977184</v>
          </cell>
          <cell r="BH535">
            <v>672.949952708575</v>
          </cell>
        </row>
        <row r="536">
          <cell r="A536">
            <v>-3027.52045447282</v>
          </cell>
          <cell r="B536">
            <v>-10907.226227913</v>
          </cell>
          <cell r="C536">
            <v>-7104.86476813775</v>
          </cell>
          <cell r="D536">
            <v>-2548.80882879122</v>
          </cell>
          <cell r="E536">
            <v>1504.31641973048</v>
          </cell>
          <cell r="F536">
            <v>5449.47241901081</v>
          </cell>
          <cell r="G536">
            <v>9499.71872977951</v>
          </cell>
          <cell r="H536">
            <v>13681.6854360711</v>
          </cell>
          <cell r="I536">
            <v>18083.1959816799</v>
          </cell>
          <cell r="J536">
            <v>22723.7455972494</v>
          </cell>
          <cell r="K536">
            <v>27621.6416975604</v>
          </cell>
          <cell r="L536">
            <v>32806.4988643781</v>
          </cell>
          <cell r="M536">
            <v>38308.6478815562</v>
          </cell>
          <cell r="N536">
            <v>44159.5478334571</v>
          </cell>
          <cell r="O536">
            <v>50800.921253403</v>
          </cell>
          <cell r="P536">
            <v>58447.4133554351</v>
          </cell>
          <cell r="Q536">
            <v>66819.7043906787</v>
          </cell>
          <cell r="R536">
            <v>75841.9581373674</v>
          </cell>
          <cell r="S536">
            <v>85564.63288995</v>
          </cell>
          <cell r="T536">
            <v>96042.1041514075</v>
          </cell>
          <cell r="U536">
            <v>107332.968736331</v>
          </cell>
          <cell r="V536">
            <v>119500.372482314</v>
          </cell>
          <cell r="W536">
            <v>132612.363402428</v>
          </cell>
          <cell r="X536">
            <v>146742.272253848</v>
          </cell>
          <cell r="Y536">
            <v>161969.122651002</v>
          </cell>
          <cell r="Z536">
            <v>178378.073016879</v>
          </cell>
          <cell r="AA536">
            <v>196060.892844158</v>
          </cell>
          <cell r="AB536">
            <v>215116.475929732</v>
          </cell>
          <cell r="AC536">
            <v>235651.393452957</v>
          </cell>
          <cell r="AD536">
            <v>257780.489990803</v>
          </cell>
          <cell r="AE536">
            <v>16602.9632109571</v>
          </cell>
          <cell r="AF536">
            <v>15263.2784109466</v>
          </cell>
          <cell r="AG536">
            <v>14377.1691327481</v>
          </cell>
          <cell r="AH536">
            <v>13545.2660389888</v>
          </cell>
          <cell r="AI536">
            <v>12762.4673711334</v>
          </cell>
          <cell r="AJ536">
            <v>12024.3090904633</v>
          </cell>
          <cell r="AK536">
            <v>11307.1955637519</v>
          </cell>
          <cell r="AL536">
            <v>10590.0820370406</v>
          </cell>
          <cell r="AM536">
            <v>9872.3307905123</v>
          </cell>
          <cell r="AN536">
            <v>9155.21726380096</v>
          </cell>
          <cell r="AO536">
            <v>8437.46601727269</v>
          </cell>
          <cell r="AP536">
            <v>7720.35249056135</v>
          </cell>
          <cell r="AQ536">
            <v>7002.60124403308</v>
          </cell>
          <cell r="AR536">
            <v>6285.48771732174</v>
          </cell>
          <cell r="AS536">
            <v>5756.5015366056</v>
          </cell>
          <cell r="AT536">
            <v>5415.64270188464</v>
          </cell>
          <cell r="AU536">
            <v>5074.7838671637</v>
          </cell>
          <cell r="AV536">
            <v>4733.92503244275</v>
          </cell>
          <cell r="AW536">
            <v>4393.0661977218</v>
          </cell>
          <cell r="AX536">
            <v>4052.20736300085</v>
          </cell>
          <cell r="AY536">
            <v>3711.3485282799</v>
          </cell>
          <cell r="AZ536">
            <v>3370.48969355895</v>
          </cell>
          <cell r="BA536">
            <v>3029.630858838</v>
          </cell>
          <cell r="BB536">
            <v>2688.77202411705</v>
          </cell>
          <cell r="BC536">
            <v>2347.9131893961</v>
          </cell>
          <cell r="BD536">
            <v>2007.05435467515</v>
          </cell>
          <cell r="BE536">
            <v>1666.1955199542</v>
          </cell>
          <cell r="BF536">
            <v>1325.33668523325</v>
          </cell>
          <cell r="BG536">
            <v>984.477850512297</v>
          </cell>
          <cell r="BH536">
            <v>643.619015791347</v>
          </cell>
        </row>
        <row r="537">
          <cell r="A537">
            <v>-3536.88794752675</v>
          </cell>
          <cell r="B537">
            <v>-13694.4007398082</v>
          </cell>
          <cell r="C537">
            <v>-10808.4353432116</v>
          </cell>
          <cell r="D537">
            <v>-7126.98520730947</v>
          </cell>
          <cell r="E537">
            <v>-4070.78877644009</v>
          </cell>
          <cell r="F537">
            <v>-1210.31764603096</v>
          </cell>
          <cell r="G537">
            <v>1673.90053681486</v>
          </cell>
          <cell r="H537">
            <v>4602.38647465796</v>
          </cell>
          <cell r="I537">
            <v>7665.14130693739</v>
          </cell>
          <cell r="J537">
            <v>10879.0423376244</v>
          </cell>
          <cell r="K537">
            <v>14254.6896775455</v>
          </cell>
          <cell r="L537">
            <v>17814.5491628605</v>
          </cell>
          <cell r="M537">
            <v>21580.0301393127</v>
          </cell>
          <cell r="N537">
            <v>25578.2312611304</v>
          </cell>
          <cell r="O537">
            <v>30302.1954956794</v>
          </cell>
          <cell r="P537">
            <v>35975.9580535535</v>
          </cell>
          <cell r="Q537">
            <v>42246.8925853372</v>
          </cell>
          <cell r="R537">
            <v>49004.6560620792</v>
          </cell>
          <cell r="S537">
            <v>56287.0422799752</v>
          </cell>
          <cell r="T537">
            <v>64134.7790658397</v>
          </cell>
          <cell r="U537">
            <v>72591.756053529</v>
          </cell>
          <cell r="V537">
            <v>81705.2701432382</v>
          </cell>
          <cell r="W537">
            <v>91526.2900164427</v>
          </cell>
          <cell r="X537">
            <v>102109.741185821</v>
          </cell>
          <cell r="Y537">
            <v>113514.813174344</v>
          </cell>
          <cell r="Z537">
            <v>125805.290541475</v>
          </cell>
          <cell r="AA537">
            <v>139049.909607799</v>
          </cell>
          <cell r="AB537">
            <v>153322.742873099</v>
          </cell>
          <cell r="AC537">
            <v>168703.613277824</v>
          </cell>
          <cell r="AD537">
            <v>185278.540624734</v>
          </cell>
          <cell r="AE537">
            <v>15080.4820311955</v>
          </cell>
          <cell r="AF537">
            <v>13863.6454763394</v>
          </cell>
          <cell r="AG537">
            <v>13058.7918560693</v>
          </cell>
          <cell r="AH537">
            <v>12303.1737475589</v>
          </cell>
          <cell r="AI537">
            <v>11592.1572202894</v>
          </cell>
          <cell r="AJ537">
            <v>10921.6875850572</v>
          </cell>
          <cell r="AK537">
            <v>10270.332913214</v>
          </cell>
          <cell r="AL537">
            <v>9618.97824137082</v>
          </cell>
          <cell r="AM537">
            <v>8967.04432821281</v>
          </cell>
          <cell r="AN537">
            <v>8315.68965636962</v>
          </cell>
          <cell r="AO537">
            <v>7663.75574321161</v>
          </cell>
          <cell r="AP537">
            <v>7012.40107136841</v>
          </cell>
          <cell r="AQ537">
            <v>6360.4671582104</v>
          </cell>
          <cell r="AR537">
            <v>5709.11248636721</v>
          </cell>
          <cell r="AS537">
            <v>5228.63400239539</v>
          </cell>
          <cell r="AT537">
            <v>4919.03170629494</v>
          </cell>
          <cell r="AU537">
            <v>4609.4294101945</v>
          </cell>
          <cell r="AV537">
            <v>4299.82711409406</v>
          </cell>
          <cell r="AW537">
            <v>3990.22481799361</v>
          </cell>
          <cell r="AX537">
            <v>3680.62252189317</v>
          </cell>
          <cell r="AY537">
            <v>3371.02022579272</v>
          </cell>
          <cell r="AZ537">
            <v>3061.41792969228</v>
          </cell>
          <cell r="BA537">
            <v>2751.81563359183</v>
          </cell>
          <cell r="BB537">
            <v>2442.21333749139</v>
          </cell>
          <cell r="BC537">
            <v>2132.61104139094</v>
          </cell>
          <cell r="BD537">
            <v>1823.0087452905</v>
          </cell>
          <cell r="BE537">
            <v>1513.40644919005</v>
          </cell>
          <cell r="BF537">
            <v>1203.80415308961</v>
          </cell>
          <cell r="BG537">
            <v>894.201856989163</v>
          </cell>
          <cell r="BH537">
            <v>584.599560888718</v>
          </cell>
        </row>
        <row r="538">
          <cell r="A538">
            <v>-3893.27868493125</v>
          </cell>
          <cell r="B538">
            <v>-15586.2245469295</v>
          </cell>
          <cell r="C538">
            <v>-13444.1442586354</v>
          </cell>
          <cell r="D538">
            <v>-10454.4485516881</v>
          </cell>
          <cell r="E538">
            <v>-8079.20770747462</v>
          </cell>
          <cell r="F538">
            <v>-5937.70830500736</v>
          </cell>
          <cell r="G538">
            <v>-3827.90329304289</v>
          </cell>
          <cell r="H538">
            <v>-1733.31147238868</v>
          </cell>
          <cell r="I538">
            <v>437.920027938236</v>
          </cell>
          <cell r="J538">
            <v>2700.89020065541</v>
          </cell>
          <cell r="K538">
            <v>5060.99592476574</v>
          </cell>
          <cell r="L538">
            <v>7535.92876090012</v>
          </cell>
          <cell r="M538">
            <v>10141.1258086431</v>
          </cell>
          <cell r="N538">
            <v>12900.768507462</v>
          </cell>
          <cell r="O538">
            <v>16344.6838537608</v>
          </cell>
          <cell r="P538">
            <v>20704.3280005073</v>
          </cell>
          <cell r="Q538">
            <v>25576.2752110266</v>
          </cell>
          <cell r="R538">
            <v>30826.4443449878</v>
          </cell>
          <cell r="S538">
            <v>36484.1977532522</v>
          </cell>
          <cell r="T538">
            <v>42581.1772622867</v>
          </cell>
          <cell r="U538">
            <v>49151.4811357795</v>
          </cell>
          <cell r="V538">
            <v>56231.8547742455</v>
          </cell>
          <cell r="W538">
            <v>63861.8962191372</v>
          </cell>
          <cell r="X538">
            <v>72084.2776107752</v>
          </cell>
          <cell r="Y538">
            <v>80944.9838386314</v>
          </cell>
          <cell r="Z538">
            <v>90493.5697186559</v>
          </cell>
          <cell r="AA538">
            <v>100783.437135947</v>
          </cell>
          <cell r="AB538">
            <v>111872.133702726</v>
          </cell>
          <cell r="AC538">
            <v>123821.67460191</v>
          </cell>
          <cell r="AD538">
            <v>136698.889416234</v>
          </cell>
          <cell r="AE538">
            <v>14501.7291459846</v>
          </cell>
          <cell r="AF538">
            <v>13331.5918720597</v>
          </cell>
          <cell r="AG538">
            <v>12557.6266115874</v>
          </cell>
          <cell r="AH538">
            <v>11831.0073215175</v>
          </cell>
          <cell r="AI538">
            <v>11147.2779105178</v>
          </cell>
          <cell r="AJ538">
            <v>10502.539298673</v>
          </cell>
          <cell r="AK538">
            <v>9876.1820635725</v>
          </cell>
          <cell r="AL538">
            <v>9249.82482847205</v>
          </cell>
          <cell r="AM538">
            <v>8622.9105819551</v>
          </cell>
          <cell r="AN538">
            <v>7996.55334685465</v>
          </cell>
          <cell r="AO538">
            <v>7369.6391003377</v>
          </cell>
          <cell r="AP538">
            <v>6743.28186523725</v>
          </cell>
          <cell r="AQ538">
            <v>6116.3676187203</v>
          </cell>
          <cell r="AR538">
            <v>5490.01038361985</v>
          </cell>
          <cell r="AS538">
            <v>5027.97151638609</v>
          </cell>
          <cell r="AT538">
            <v>4730.25101701902</v>
          </cell>
          <cell r="AU538">
            <v>4432.53051765196</v>
          </cell>
          <cell r="AV538">
            <v>4134.8100182849</v>
          </cell>
          <cell r="AW538">
            <v>3837.08951891783</v>
          </cell>
          <cell r="AX538">
            <v>3539.36901955077</v>
          </cell>
          <cell r="AY538">
            <v>3241.6485201837</v>
          </cell>
          <cell r="AZ538">
            <v>2943.92802081664</v>
          </cell>
          <cell r="BA538">
            <v>2646.20752144957</v>
          </cell>
          <cell r="BB538">
            <v>2348.48702208251</v>
          </cell>
          <cell r="BC538">
            <v>2050.76652271544</v>
          </cell>
          <cell r="BD538">
            <v>1753.04602334838</v>
          </cell>
          <cell r="BE538">
            <v>1455.32552398131</v>
          </cell>
          <cell r="BF538">
            <v>1157.60502461425</v>
          </cell>
          <cell r="BG538">
            <v>859.884525247184</v>
          </cell>
          <cell r="BH538">
            <v>562.16402588012</v>
          </cell>
        </row>
        <row r="539">
          <cell r="A539">
            <v>-3068.77549320598</v>
          </cell>
          <cell r="B539">
            <v>-11057.9632905297</v>
          </cell>
          <cell r="C539">
            <v>-7245.75082208306</v>
          </cell>
          <cell r="D539">
            <v>-2595.65903518247</v>
          </cell>
          <cell r="E539">
            <v>1531.17163883165</v>
          </cell>
          <cell r="F539">
            <v>5531.27880231883</v>
          </cell>
          <cell r="G539">
            <v>9637.59164991502</v>
          </cell>
          <cell r="H539">
            <v>13877.0902568778</v>
          </cell>
          <cell r="I539">
            <v>18338.7557423904</v>
          </cell>
          <cell r="J539">
            <v>23042.3577391449</v>
          </cell>
          <cell r="K539">
            <v>28006.4214041966</v>
          </cell>
          <cell r="L539">
            <v>33260.9269899873</v>
          </cell>
          <cell r="M539">
            <v>38836.5630573756</v>
          </cell>
          <cell r="N539">
            <v>44765.226393334</v>
          </cell>
          <cell r="O539">
            <v>51494.6259920466</v>
          </cell>
          <cell r="P539">
            <v>59242.3819189241</v>
          </cell>
          <cell r="Q539">
            <v>67725.5368787983</v>
          </cell>
          <cell r="R539">
            <v>76867.261204706</v>
          </cell>
          <cell r="S539">
            <v>86718.6813480593</v>
          </cell>
          <cell r="T539">
            <v>97334.8928395637</v>
          </cell>
          <cell r="U539">
            <v>108775.268419159</v>
          </cell>
          <cell r="V539">
            <v>121103.790086887</v>
          </cell>
          <cell r="W539">
            <v>134389.406931734</v>
          </cell>
          <cell r="X539">
            <v>148706.420739652</v>
          </cell>
          <cell r="Y539">
            <v>164134.901537336</v>
          </cell>
          <cell r="Z539">
            <v>180761.135395744</v>
          </cell>
          <cell r="AA539">
            <v>198678.106997769</v>
          </cell>
          <cell r="AB539">
            <v>217986.019668888</v>
          </cell>
          <cell r="AC539">
            <v>238792.855779152</v>
          </cell>
          <cell r="AD539">
            <v>261214.980650627</v>
          </cell>
          <cell r="AE539">
            <v>17495.892015583</v>
          </cell>
          <cell r="AF539">
            <v>16084.1572367916</v>
          </cell>
          <cell r="AG539">
            <v>15150.3918571793</v>
          </cell>
          <cell r="AH539">
            <v>14273.7479406141</v>
          </cell>
          <cell r="AI539">
            <v>13448.8493493975</v>
          </cell>
          <cell r="AJ539">
            <v>12670.9919630431</v>
          </cell>
          <cell r="AK539">
            <v>11915.3111446952</v>
          </cell>
          <cell r="AL539">
            <v>11159.6303263474</v>
          </cell>
          <cell r="AM539">
            <v>10403.2774907872</v>
          </cell>
          <cell r="AN539">
            <v>9647.59667243935</v>
          </cell>
          <cell r="AO539">
            <v>8891.24383687917</v>
          </cell>
          <cell r="AP539">
            <v>8135.56301853131</v>
          </cell>
          <cell r="AQ539">
            <v>7379.21018297113</v>
          </cell>
          <cell r="AR539">
            <v>6623.52936462327</v>
          </cell>
          <cell r="AS539">
            <v>6066.09362390938</v>
          </cell>
          <cell r="AT539">
            <v>5706.90296082946</v>
          </cell>
          <cell r="AU539">
            <v>5347.71229774955</v>
          </cell>
          <cell r="AV539">
            <v>4988.52163466962</v>
          </cell>
          <cell r="AW539">
            <v>4629.33097158971</v>
          </cell>
          <cell r="AX539">
            <v>4270.14030850979</v>
          </cell>
          <cell r="AY539">
            <v>3910.94964542987</v>
          </cell>
          <cell r="AZ539">
            <v>3551.75898234995</v>
          </cell>
          <cell r="BA539">
            <v>3192.56831927003</v>
          </cell>
          <cell r="BB539">
            <v>2833.37765619011</v>
          </cell>
          <cell r="BC539">
            <v>2474.18699311019</v>
          </cell>
          <cell r="BD539">
            <v>2114.99633003027</v>
          </cell>
          <cell r="BE539">
            <v>1755.80566695035</v>
          </cell>
          <cell r="BF539">
            <v>1396.61500387043</v>
          </cell>
          <cell r="BG539">
            <v>1037.42434079051</v>
          </cell>
          <cell r="BH539">
            <v>678.233677710595</v>
          </cell>
        </row>
        <row r="540">
          <cell r="A540">
            <v>-4072.20306682377</v>
          </cell>
          <cell r="B540">
            <v>-16262.4273443623</v>
          </cell>
          <cell r="C540">
            <v>-13841.1217011584</v>
          </cell>
          <cell r="D540">
            <v>-10483.100945533</v>
          </cell>
          <cell r="E540">
            <v>-7850.41590782923</v>
          </cell>
          <cell r="F540">
            <v>-5489.85334329175</v>
          </cell>
          <cell r="G540">
            <v>-3156.7010622367</v>
          </cell>
          <cell r="H540">
            <v>-833.072683623634</v>
          </cell>
          <cell r="I540">
            <v>1577.74162096525</v>
          </cell>
          <cell r="J540">
            <v>4092.02733226348</v>
          </cell>
          <cell r="K540">
            <v>6716.04516972198</v>
          </cell>
          <cell r="L540">
            <v>9468.97240405864</v>
          </cell>
          <cell r="M540">
            <v>12367.6754615352</v>
          </cell>
          <cell r="N540">
            <v>15438.1935350135</v>
          </cell>
          <cell r="O540">
            <v>19235.8549672998</v>
          </cell>
          <cell r="P540">
            <v>24004.5699308091</v>
          </cell>
          <cell r="Q540">
            <v>29324.8924775439</v>
          </cell>
          <cell r="R540">
            <v>35058.2454903341</v>
          </cell>
          <cell r="S540">
            <v>41236.6935976662</v>
          </cell>
          <cell r="T540">
            <v>47894.7906884676</v>
          </cell>
          <cell r="U540">
            <v>55069.7731598636</v>
          </cell>
          <cell r="V540">
            <v>62801.7681672606</v>
          </cell>
          <cell r="W540">
            <v>71134.0180414237</v>
          </cell>
          <cell r="X540">
            <v>80113.1221276359</v>
          </cell>
          <cell r="Y540">
            <v>89789.2973994595</v>
          </cell>
          <cell r="Z540">
            <v>100216.659304621</v>
          </cell>
          <cell r="AA540">
            <v>111453.524413693</v>
          </cell>
          <cell r="AB540">
            <v>123562.736564177</v>
          </cell>
          <cell r="AC540">
            <v>136612.018324002</v>
          </cell>
          <cell r="AD540">
            <v>150674.349740046</v>
          </cell>
          <cell r="AE540">
            <v>18093.0697269144</v>
          </cell>
          <cell r="AF540">
            <v>16633.1489771846</v>
          </cell>
          <cell r="AG540">
            <v>15667.5118946708</v>
          </cell>
          <cell r="AH540">
            <v>14760.9459708549</v>
          </cell>
          <cell r="AI540">
            <v>13907.8915672713</v>
          </cell>
          <cell r="AJ540">
            <v>13103.4840002624</v>
          </cell>
          <cell r="AK540">
            <v>12322.0099419245</v>
          </cell>
          <cell r="AL540">
            <v>11540.5358835866</v>
          </cell>
          <cell r="AM540">
            <v>10758.3668704405</v>
          </cell>
          <cell r="AN540">
            <v>9976.89281210256</v>
          </cell>
          <cell r="AO540">
            <v>9194.72379895644</v>
          </cell>
          <cell r="AP540">
            <v>8413.24974061852</v>
          </cell>
          <cell r="AQ540">
            <v>7631.0807274724</v>
          </cell>
          <cell r="AR540">
            <v>6849.60666913448</v>
          </cell>
          <cell r="AS540">
            <v>6273.14427921875</v>
          </cell>
          <cell r="AT540">
            <v>5901.6935577252</v>
          </cell>
          <cell r="AU540">
            <v>5530.24283623164</v>
          </cell>
          <cell r="AV540">
            <v>5158.79211473809</v>
          </cell>
          <cell r="AW540">
            <v>4787.34139324454</v>
          </cell>
          <cell r="AX540">
            <v>4415.89067175098</v>
          </cell>
          <cell r="AY540">
            <v>4044.43995025743</v>
          </cell>
          <cell r="AZ540">
            <v>3672.98922876388</v>
          </cell>
          <cell r="BA540">
            <v>3301.53850727033</v>
          </cell>
          <cell r="BB540">
            <v>2930.08778577677</v>
          </cell>
          <cell r="BC540">
            <v>2558.63706428322</v>
          </cell>
          <cell r="BD540">
            <v>2187.18634278967</v>
          </cell>
          <cell r="BE540">
            <v>1815.73562129612</v>
          </cell>
          <cell r="BF540">
            <v>1444.28489980256</v>
          </cell>
          <cell r="BG540">
            <v>1072.83417830901</v>
          </cell>
          <cell r="BH540">
            <v>701.383456815457</v>
          </cell>
        </row>
        <row r="541">
          <cell r="A541">
            <v>-3093.08185252758</v>
          </cell>
          <cell r="B541">
            <v>-11250.5940895809</v>
          </cell>
          <cell r="C541">
            <v>-7452.37366195458</v>
          </cell>
          <cell r="D541">
            <v>-2976.65573447571</v>
          </cell>
          <cell r="E541">
            <v>981.513695314982</v>
          </cell>
          <cell r="F541">
            <v>4838.4511145531</v>
          </cell>
          <cell r="G541">
            <v>8792.87790878915</v>
          </cell>
          <cell r="H541">
            <v>12870.9413740296</v>
          </cell>
          <cell r="I541">
            <v>17161.0761398911</v>
          </cell>
          <cell r="J541">
            <v>21682.6200176711</v>
          </cell>
          <cell r="K541">
            <v>26453.197509392</v>
          </cell>
          <cell r="L541">
            <v>31501.8458835223</v>
          </cell>
          <cell r="M541">
            <v>36858.1403229166</v>
          </cell>
          <cell r="N541">
            <v>42553.2670886022</v>
          </cell>
          <cell r="O541">
            <v>49036.0618523675</v>
          </cell>
          <cell r="P541">
            <v>56523.1080041493</v>
          </cell>
          <cell r="Q541">
            <v>64726.5947117491</v>
          </cell>
          <cell r="R541">
            <v>73566.9394121408</v>
          </cell>
          <cell r="S541">
            <v>83093.5830464071</v>
          </cell>
          <cell r="T541">
            <v>93359.8047843766</v>
          </cell>
          <cell r="U541">
            <v>104423.019996297</v>
          </cell>
          <cell r="V541">
            <v>116345.101356822</v>
          </cell>
          <cell r="W541">
            <v>129192.724877138</v>
          </cell>
          <cell r="X541">
            <v>143037.74280046</v>
          </cell>
          <cell r="Y541">
            <v>157957.585446378</v>
          </cell>
          <cell r="Z541">
            <v>174035.694251421</v>
          </cell>
          <cell r="AA541">
            <v>191361.98842769</v>
          </cell>
          <cell r="AB541">
            <v>210033.367849407</v>
          </cell>
          <cell r="AC541">
            <v>230154.254979859</v>
          </cell>
          <cell r="AD541">
            <v>251837.178869536</v>
          </cell>
          <cell r="AE541">
            <v>16745.235300153</v>
          </cell>
          <cell r="AF541">
            <v>15394.0706364013</v>
          </cell>
          <cell r="AG541">
            <v>14500.3682185527</v>
          </cell>
          <cell r="AH541">
            <v>13661.3364821738</v>
          </cell>
          <cell r="AI541">
            <v>12871.8299513616</v>
          </cell>
          <cell r="AJ541">
            <v>12127.346334701</v>
          </cell>
          <cell r="AK541">
            <v>11404.0878061403</v>
          </cell>
          <cell r="AL541">
            <v>10680.8292775796</v>
          </cell>
          <cell r="AM541">
            <v>9956.92756453104</v>
          </cell>
          <cell r="AN541">
            <v>9233.66903597036</v>
          </cell>
          <cell r="AO541">
            <v>8509.76732292181</v>
          </cell>
          <cell r="AP541">
            <v>7786.50879436113</v>
          </cell>
          <cell r="AQ541">
            <v>7062.60708131257</v>
          </cell>
          <cell r="AR541">
            <v>6339.34855275189</v>
          </cell>
          <cell r="AS541">
            <v>5805.82944811548</v>
          </cell>
          <cell r="AT541">
            <v>5462.04976740334</v>
          </cell>
          <cell r="AU541">
            <v>5118.2700866912</v>
          </cell>
          <cell r="AV541">
            <v>4774.49040597906</v>
          </cell>
          <cell r="AW541">
            <v>4430.71072526692</v>
          </cell>
          <cell r="AX541">
            <v>4086.93104455478</v>
          </cell>
          <cell r="AY541">
            <v>3743.15136384264</v>
          </cell>
          <cell r="AZ541">
            <v>3399.3716831305</v>
          </cell>
          <cell r="BA541">
            <v>3055.59200241835</v>
          </cell>
          <cell r="BB541">
            <v>2711.81232170621</v>
          </cell>
          <cell r="BC541">
            <v>2368.03264099407</v>
          </cell>
          <cell r="BD541">
            <v>2024.25296028193</v>
          </cell>
          <cell r="BE541">
            <v>1680.47327956979</v>
          </cell>
          <cell r="BF541">
            <v>1336.69359885765</v>
          </cell>
          <cell r="BG541">
            <v>992.913918145508</v>
          </cell>
          <cell r="BH541">
            <v>649.134237433367</v>
          </cell>
        </row>
        <row r="542">
          <cell r="A542">
            <v>-3617.35312516143</v>
          </cell>
          <cell r="B542">
            <v>-13987.359868879</v>
          </cell>
          <cell r="C542">
            <v>-11167.5968005614</v>
          </cell>
          <cell r="D542">
            <v>-7460.84121126974</v>
          </cell>
          <cell r="E542">
            <v>-4316.31471919559</v>
          </cell>
          <cell r="F542">
            <v>-1361.60282751566</v>
          </cell>
          <cell r="G542">
            <v>1617.70436471954</v>
          </cell>
          <cell r="H542">
            <v>4642.73063140028</v>
          </cell>
          <cell r="I542">
            <v>7805.65445546423</v>
          </cell>
          <cell r="J542">
            <v>11123.7479823283</v>
          </cell>
          <cell r="K542">
            <v>14607.9159486153</v>
          </cell>
          <cell r="L542">
            <v>18281.2113591765</v>
          </cell>
          <cell r="M542">
            <v>22165.6117150132</v>
          </cell>
          <cell r="N542">
            <v>26288.8930931814</v>
          </cell>
          <cell r="O542">
            <v>31155.6673328279</v>
          </cell>
          <cell r="P542">
            <v>36995.6879352259</v>
          </cell>
          <cell r="Q542">
            <v>43449.150668958</v>
          </cell>
          <cell r="R542">
            <v>50403.6124863303</v>
          </cell>
          <cell r="S542">
            <v>57897.9672482303</v>
          </cell>
          <cell r="T542">
            <v>65974.1282470456</v>
          </cell>
          <cell r="U542">
            <v>74677.2626129786</v>
          </cell>
          <cell r="V542">
            <v>84056.0439179322</v>
          </cell>
          <cell r="W542">
            <v>94162.9243896918</v>
          </cell>
          <cell r="X542">
            <v>105054.428258801</v>
          </cell>
          <cell r="Y542">
            <v>116791.46787872</v>
          </cell>
          <cell r="Z542">
            <v>129439.68438721</v>
          </cell>
          <cell r="AA542">
            <v>143069.814814147</v>
          </cell>
          <cell r="AB542">
            <v>157758.087688874</v>
          </cell>
          <cell r="AC542">
            <v>173586.649359573</v>
          </cell>
          <cell r="AD542">
            <v>190644.023408921</v>
          </cell>
          <cell r="AE542">
            <v>16919.1889518549</v>
          </cell>
          <cell r="AF542">
            <v>15553.9880549242</v>
          </cell>
          <cell r="AG542">
            <v>14651.0016350098</v>
          </cell>
          <cell r="AH542">
            <v>13803.2538291449</v>
          </cell>
          <cell r="AI542">
            <v>13005.5457089482</v>
          </cell>
          <cell r="AJ542">
            <v>12253.3282120865</v>
          </cell>
          <cell r="AK542">
            <v>11522.5562947968</v>
          </cell>
          <cell r="AL542">
            <v>10791.7843775072</v>
          </cell>
          <cell r="AM542">
            <v>10060.36259417</v>
          </cell>
          <cell r="AN542">
            <v>9329.59067688034</v>
          </cell>
          <cell r="AO542">
            <v>8598.16889354307</v>
          </cell>
          <cell r="AP542">
            <v>7867.39697625345</v>
          </cell>
          <cell r="AQ542">
            <v>7135.97519291619</v>
          </cell>
          <cell r="AR542">
            <v>6405.20327562656</v>
          </cell>
          <cell r="AS542">
            <v>5866.14184239096</v>
          </cell>
          <cell r="AT542">
            <v>5518.79089320938</v>
          </cell>
          <cell r="AU542">
            <v>5171.4399440278</v>
          </cell>
          <cell r="AV542">
            <v>4824.08899484621</v>
          </cell>
          <cell r="AW542">
            <v>4476.73804566463</v>
          </cell>
          <cell r="AX542">
            <v>4129.38709648305</v>
          </cell>
          <cell r="AY542">
            <v>3782.03614730147</v>
          </cell>
          <cell r="AZ542">
            <v>3434.68519811989</v>
          </cell>
          <cell r="BA542">
            <v>3087.33424893831</v>
          </cell>
          <cell r="BB542">
            <v>2739.98329975673</v>
          </cell>
          <cell r="BC542">
            <v>2392.63235057514</v>
          </cell>
          <cell r="BD542">
            <v>2045.28140139356</v>
          </cell>
          <cell r="BE542">
            <v>1697.93045221198</v>
          </cell>
          <cell r="BF542">
            <v>1350.5795030304</v>
          </cell>
          <cell r="BG542">
            <v>1003.22855384882</v>
          </cell>
          <cell r="BH542">
            <v>655.877604667233</v>
          </cell>
        </row>
        <row r="543">
          <cell r="A543">
            <v>-3100.39071821226</v>
          </cell>
          <cell r="B543">
            <v>-11366.9446404444</v>
          </cell>
          <cell r="C543">
            <v>-7823.46601362567</v>
          </cell>
          <cell r="D543">
            <v>-3527.76391751728</v>
          </cell>
          <cell r="E543">
            <v>260.412498525594</v>
          </cell>
          <cell r="F543">
            <v>3927.86424119701</v>
          </cell>
          <cell r="G543">
            <v>7682.05781055064</v>
          </cell>
          <cell r="H543">
            <v>11548.0242239982</v>
          </cell>
          <cell r="I543">
            <v>15613.0645380352</v>
          </cell>
          <cell r="J543">
            <v>19895.86983028</v>
          </cell>
          <cell r="K543">
            <v>24412.9155951697</v>
          </cell>
          <cell r="L543">
            <v>29191.9777043471</v>
          </cell>
          <cell r="M543">
            <v>34261.1788508232</v>
          </cell>
          <cell r="N543">
            <v>39650.662753414</v>
          </cell>
          <cell r="O543">
            <v>45807.9786293296</v>
          </cell>
          <cell r="P543">
            <v>52947.2497217279</v>
          </cell>
          <cell r="Q543">
            <v>60776.672521329</v>
          </cell>
          <cell r="R543">
            <v>69213.9137604058</v>
          </cell>
          <cell r="S543">
            <v>78306.1599640474</v>
          </cell>
          <cell r="T543">
            <v>88104.2608699165</v>
          </cell>
          <cell r="U543">
            <v>98663.0138129618</v>
          </cell>
          <cell r="V543">
            <v>110041.470187654</v>
          </cell>
          <cell r="W543">
            <v>122303.265701685</v>
          </cell>
          <cell r="X543">
            <v>135516.97626811</v>
          </cell>
          <cell r="Y543">
            <v>149756.501526338</v>
          </cell>
          <cell r="Z543">
            <v>165101.478136839</v>
          </cell>
          <cell r="AA543">
            <v>181637.725160998</v>
          </cell>
          <cell r="AB543">
            <v>199457.724016968</v>
          </cell>
          <cell r="AC543">
            <v>218661.135695738</v>
          </cell>
          <cell r="AD543">
            <v>239355.358130033</v>
          </cell>
          <cell r="AE543">
            <v>15543.2566537822</v>
          </cell>
          <cell r="AF543">
            <v>14289.0790460169</v>
          </cell>
          <cell r="AG543">
            <v>13459.5268896133</v>
          </cell>
          <cell r="AH543">
            <v>12680.7211346959</v>
          </cell>
          <cell r="AI543">
            <v>11947.88564936</v>
          </cell>
          <cell r="AJ543">
            <v>11256.8413181892</v>
          </cell>
          <cell r="AK543">
            <v>10585.4985311247</v>
          </cell>
          <cell r="AL543">
            <v>9914.15574406018</v>
          </cell>
          <cell r="AM543">
            <v>9242.21594050761</v>
          </cell>
          <cell r="AN543">
            <v>8570.87315344311</v>
          </cell>
          <cell r="AO543">
            <v>7898.93334989054</v>
          </cell>
          <cell r="AP543">
            <v>7227.59056282605</v>
          </cell>
          <cell r="AQ543">
            <v>6555.65075927348</v>
          </cell>
          <cell r="AR543">
            <v>5884.30797220898</v>
          </cell>
          <cell r="AS543">
            <v>5389.08504912566</v>
          </cell>
          <cell r="AT543">
            <v>5069.98199002351</v>
          </cell>
          <cell r="AU543">
            <v>4750.87893092136</v>
          </cell>
          <cell r="AV543">
            <v>4431.77587181922</v>
          </cell>
          <cell r="AW543">
            <v>4112.67281271707</v>
          </cell>
          <cell r="AX543">
            <v>3793.56975361492</v>
          </cell>
          <cell r="AY543">
            <v>3474.46669451277</v>
          </cell>
          <cell r="AZ543">
            <v>3155.36363541062</v>
          </cell>
          <cell r="BA543">
            <v>2836.26057630848</v>
          </cell>
          <cell r="BB543">
            <v>2517.15751720633</v>
          </cell>
          <cell r="BC543">
            <v>2198.05445810418</v>
          </cell>
          <cell r="BD543">
            <v>1878.95139900203</v>
          </cell>
          <cell r="BE543">
            <v>1559.84833989988</v>
          </cell>
          <cell r="BF543">
            <v>1240.74528079773</v>
          </cell>
          <cell r="BG543">
            <v>921.642221695586</v>
          </cell>
          <cell r="BH543">
            <v>602.539162593438</v>
          </cell>
        </row>
        <row r="544">
          <cell r="A544">
            <v>-3755.58124754331</v>
          </cell>
          <cell r="B544">
            <v>-14898.5539932879</v>
          </cell>
          <cell r="C544">
            <v>-12614.5221925457</v>
          </cell>
          <cell r="D544">
            <v>-9332.49557293434</v>
          </cell>
          <cell r="E544">
            <v>-6698.67653812803</v>
          </cell>
          <cell r="F544">
            <v>-4323.65053445949</v>
          </cell>
          <cell r="G544">
            <v>-1961.29931175797</v>
          </cell>
          <cell r="H544">
            <v>406.156328218039</v>
          </cell>
          <cell r="I544">
            <v>2869.53134249351</v>
          </cell>
          <cell r="J544">
            <v>5444.44991484945</v>
          </cell>
          <cell r="K544">
            <v>8138.05683213411</v>
          </cell>
          <cell r="L544">
            <v>10969.5916570193</v>
          </cell>
          <cell r="M544">
            <v>13956.462575377</v>
          </cell>
          <cell r="N544">
            <v>17123.7199883539</v>
          </cell>
          <cell r="O544">
            <v>20986.2877576231</v>
          </cell>
          <cell r="P544">
            <v>25772.0274460979</v>
          </cell>
          <cell r="Q544">
            <v>31096.5501352169</v>
          </cell>
          <cell r="R544">
            <v>36834.4293583602</v>
          </cell>
          <cell r="S544">
            <v>43017.7550575181</v>
          </cell>
          <cell r="T544">
            <v>49681.1084002749</v>
          </cell>
          <cell r="U544">
            <v>56861.7551801259</v>
          </cell>
          <cell r="V544">
            <v>64599.8542309639</v>
          </cell>
          <cell r="W544">
            <v>72938.6820213239</v>
          </cell>
          <cell r="X544">
            <v>81924.8746844623</v>
          </cell>
          <cell r="Y544">
            <v>91608.6888378613</v>
          </cell>
          <cell r="Z544">
            <v>102044.282650827</v>
          </cell>
          <cell r="AA544">
            <v>113290.0187321</v>
          </cell>
          <cell r="AB544">
            <v>125408.790531411</v>
          </cell>
          <cell r="AC544">
            <v>138468.374080445</v>
          </cell>
          <cell r="AD544">
            <v>152541.807040368</v>
          </cell>
          <cell r="AE544">
            <v>14415.7414315627</v>
          </cell>
          <cell r="AF544">
            <v>13252.5424633206</v>
          </cell>
          <cell r="AG544">
            <v>12483.1664144603</v>
          </cell>
          <cell r="AH544">
            <v>11760.8555990129</v>
          </cell>
          <cell r="AI544">
            <v>11081.1803479512</v>
          </cell>
          <cell r="AJ544">
            <v>10440.2647008765</v>
          </cell>
          <cell r="AK544">
            <v>9817.6214385386</v>
          </cell>
          <cell r="AL544">
            <v>9194.97817620069</v>
          </cell>
          <cell r="AM544">
            <v>8571.78120523439</v>
          </cell>
          <cell r="AN544">
            <v>7949.13794289648</v>
          </cell>
          <cell r="AO544">
            <v>7325.94097193018</v>
          </cell>
          <cell r="AP544">
            <v>6703.29770959226</v>
          </cell>
          <cell r="AQ544">
            <v>6080.10073862596</v>
          </cell>
          <cell r="AR544">
            <v>5457.45747628805</v>
          </cell>
          <cell r="AS544">
            <v>4998.1582593241</v>
          </cell>
          <cell r="AT544">
            <v>4702.20308773412</v>
          </cell>
          <cell r="AU544">
            <v>4406.24791614414</v>
          </cell>
          <cell r="AV544">
            <v>4110.29274455416</v>
          </cell>
          <cell r="AW544">
            <v>3814.33757296417</v>
          </cell>
          <cell r="AX544">
            <v>3518.38240137419</v>
          </cell>
          <cell r="AY544">
            <v>3222.42722978421</v>
          </cell>
          <cell r="AZ544">
            <v>2926.47205819423</v>
          </cell>
          <cell r="BA544">
            <v>2630.51688660424</v>
          </cell>
          <cell r="BB544">
            <v>2334.56171501426</v>
          </cell>
          <cell r="BC544">
            <v>2038.60654342428</v>
          </cell>
          <cell r="BD544">
            <v>1742.6513718343</v>
          </cell>
          <cell r="BE544">
            <v>1446.69620024432</v>
          </cell>
          <cell r="BF544">
            <v>1150.74102865433</v>
          </cell>
          <cell r="BG544">
            <v>854.785857064351</v>
          </cell>
          <cell r="BH544">
            <v>558.830685474368</v>
          </cell>
        </row>
        <row r="545">
          <cell r="A545">
            <v>-3896.73648721783</v>
          </cell>
          <cell r="B545">
            <v>-15494.3079780587</v>
          </cell>
          <cell r="C545">
            <v>-13174.0083968661</v>
          </cell>
          <cell r="D545">
            <v>-10043.7988374749</v>
          </cell>
          <cell r="E545">
            <v>-7542.21096350142</v>
          </cell>
          <cell r="F545">
            <v>-5269.23375071983</v>
          </cell>
          <cell r="G545">
            <v>-3020.83854627624</v>
          </cell>
          <cell r="H545">
            <v>-779.761181021636</v>
          </cell>
          <cell r="I545">
            <v>1546.86772242335</v>
          </cell>
          <cell r="J545">
            <v>3974.65352202685</v>
          </cell>
          <cell r="K545">
            <v>6509.77303154084</v>
          </cell>
          <cell r="L545">
            <v>9170.80697621309</v>
          </cell>
          <cell r="M545">
            <v>11974.1934383681</v>
          </cell>
          <cell r="N545">
            <v>14944.9113663898</v>
          </cell>
          <cell r="O545">
            <v>18615.2367824466</v>
          </cell>
          <cell r="P545">
            <v>23218.9277358774</v>
          </cell>
          <cell r="Q545">
            <v>28353.9388110703</v>
          </cell>
          <cell r="R545">
            <v>33887.5941411849</v>
          </cell>
          <cell r="S545">
            <v>39850.8415157499</v>
          </cell>
          <cell r="T545">
            <v>46277.0312816237</v>
          </cell>
          <cell r="U545">
            <v>53202.1028597643</v>
          </cell>
          <cell r="V545">
            <v>60664.78574178</v>
          </cell>
          <cell r="W545">
            <v>68706.816090365</v>
          </cell>
          <cell r="X545">
            <v>77373.1701549898</v>
          </cell>
          <cell r="Y545">
            <v>86712.3158082578</v>
          </cell>
          <cell r="Z545">
            <v>96776.4836096841</v>
          </cell>
          <cell r="AA545">
            <v>107621.958912858</v>
          </cell>
          <cell r="AB545">
            <v>119309.396649647</v>
          </cell>
          <cell r="AC545">
            <v>131904.16055191</v>
          </cell>
          <cell r="AD545">
            <v>145476.688707884</v>
          </cell>
          <cell r="AE545">
            <v>15423.3504586386</v>
          </cell>
          <cell r="AF545">
            <v>14178.8480218063</v>
          </cell>
          <cell r="AG545">
            <v>13355.695324986</v>
          </cell>
          <cell r="AH545">
            <v>12582.8975539106</v>
          </cell>
          <cell r="AI545">
            <v>11855.7154214511</v>
          </cell>
          <cell r="AJ545">
            <v>11170.0020513698</v>
          </cell>
          <cell r="AK545">
            <v>10503.8382406953</v>
          </cell>
          <cell r="AL545">
            <v>9837.67443002086</v>
          </cell>
          <cell r="AM545">
            <v>9170.91820845528</v>
          </cell>
          <cell r="AN545">
            <v>8504.7543977808</v>
          </cell>
          <cell r="AO545">
            <v>7837.99817621522</v>
          </cell>
          <cell r="AP545">
            <v>7171.83436554074</v>
          </cell>
          <cell r="AQ545">
            <v>6505.07814397516</v>
          </cell>
          <cell r="AR545">
            <v>5838.91433330068</v>
          </cell>
          <cell r="AS545">
            <v>5347.51173550552</v>
          </cell>
          <cell r="AT545">
            <v>5030.87035058967</v>
          </cell>
          <cell r="AU545">
            <v>4714.22896567382</v>
          </cell>
          <cell r="AV545">
            <v>4397.58758075797</v>
          </cell>
          <cell r="AW545">
            <v>4080.94619584212</v>
          </cell>
          <cell r="AX545">
            <v>3764.30481092627</v>
          </cell>
          <cell r="AY545">
            <v>3447.66342601042</v>
          </cell>
          <cell r="AZ545">
            <v>3131.02204109457</v>
          </cell>
          <cell r="BA545">
            <v>2814.38065617872</v>
          </cell>
          <cell r="BB545">
            <v>2497.73927126286</v>
          </cell>
          <cell r="BC545">
            <v>2181.09788634701</v>
          </cell>
          <cell r="BD545">
            <v>1864.45650143116</v>
          </cell>
          <cell r="BE545">
            <v>1547.81511651531</v>
          </cell>
          <cell r="BF545">
            <v>1231.17373159946</v>
          </cell>
          <cell r="BG545">
            <v>914.532346683609</v>
          </cell>
          <cell r="BH545">
            <v>597.890961767758</v>
          </cell>
        </row>
        <row r="546">
          <cell r="A546">
            <v>-3988.20366917209</v>
          </cell>
          <cell r="B546">
            <v>-15963.2803871992</v>
          </cell>
          <cell r="C546">
            <v>-13624.7616857206</v>
          </cell>
          <cell r="D546">
            <v>-10225.6030695092</v>
          </cell>
          <cell r="E546">
            <v>-7480.89792762413</v>
          </cell>
          <cell r="F546">
            <v>-4994.1829150486</v>
          </cell>
          <cell r="G546">
            <v>-2524.86925920034</v>
          </cell>
          <cell r="H546">
            <v>-54.3860456229657</v>
          </cell>
          <cell r="I546">
            <v>2513.07546729673</v>
          </cell>
          <cell r="J546">
            <v>5193.87539765071</v>
          </cell>
          <cell r="K546">
            <v>7995.19002600661</v>
          </cell>
          <cell r="L546">
            <v>10936.960704953</v>
          </cell>
          <cell r="M546">
            <v>14037.0891061124</v>
          </cell>
          <cell r="N546">
            <v>17321.8390860091</v>
          </cell>
          <cell r="O546">
            <v>21336.1873899013</v>
          </cell>
          <cell r="P546">
            <v>26321.3416341242</v>
          </cell>
          <cell r="Q546">
            <v>31870.4179611745</v>
          </cell>
          <cell r="R546">
            <v>37850.2835047443</v>
          </cell>
          <cell r="S546">
            <v>44294.381551271</v>
          </cell>
          <cell r="T546">
            <v>51238.7516764326</v>
          </cell>
          <cell r="U546">
            <v>58722.2313018287</v>
          </cell>
          <cell r="V546">
            <v>66786.6728990305</v>
          </cell>
          <cell r="W546">
            <v>75477.1780557457</v>
          </cell>
          <cell r="X546">
            <v>84842.3497131485</v>
          </cell>
          <cell r="Y546">
            <v>94934.5639850482</v>
          </cell>
          <cell r="Z546">
            <v>105810.263079087</v>
          </cell>
          <cell r="AA546">
            <v>117530.270958173</v>
          </cell>
          <cell r="AB546">
            <v>130160.133507525</v>
          </cell>
          <cell r="AC546">
            <v>143770.485109778</v>
          </cell>
          <cell r="AD546">
            <v>158437.443678258</v>
          </cell>
          <cell r="AE546">
            <v>18151.0291792087</v>
          </cell>
          <cell r="AF546">
            <v>16686.4317102529</v>
          </cell>
          <cell r="AG546">
            <v>15717.7012998925</v>
          </cell>
          <cell r="AH546">
            <v>14808.2312771478</v>
          </cell>
          <cell r="AI546">
            <v>13952.4441937727</v>
          </cell>
          <cell r="AJ546">
            <v>13145.4597825517</v>
          </cell>
          <cell r="AK546">
            <v>12361.4823453462</v>
          </cell>
          <cell r="AL546">
            <v>11577.5049081408</v>
          </cell>
          <cell r="AM546">
            <v>10792.8302899045</v>
          </cell>
          <cell r="AN546">
            <v>10008.8528526991</v>
          </cell>
          <cell r="AO546">
            <v>9224.17823446284</v>
          </cell>
          <cell r="AP546">
            <v>8440.20079725738</v>
          </cell>
          <cell r="AQ546">
            <v>7655.52617902115</v>
          </cell>
          <cell r="AR546">
            <v>6871.54874181568</v>
          </cell>
          <cell r="AS546">
            <v>6293.23970868837</v>
          </cell>
          <cell r="AT546">
            <v>5920.59907963922</v>
          </cell>
          <cell r="AU546">
            <v>5547.95845059007</v>
          </cell>
          <cell r="AV546">
            <v>5175.31782154091</v>
          </cell>
          <cell r="AW546">
            <v>4802.67719249176</v>
          </cell>
          <cell r="AX546">
            <v>4430.0365634426</v>
          </cell>
          <cell r="AY546">
            <v>4057.39593439345</v>
          </cell>
          <cell r="AZ546">
            <v>3684.75530534429</v>
          </cell>
          <cell r="BA546">
            <v>3312.11467629514</v>
          </cell>
          <cell r="BB546">
            <v>2939.47404724598</v>
          </cell>
          <cell r="BC546">
            <v>2566.83341819683</v>
          </cell>
          <cell r="BD546">
            <v>2194.19278914767</v>
          </cell>
          <cell r="BE546">
            <v>1821.55216009852</v>
          </cell>
          <cell r="BF546">
            <v>1448.91153104936</v>
          </cell>
          <cell r="BG546">
            <v>1076.27090200021</v>
          </cell>
          <cell r="BH546">
            <v>703.630272951054</v>
          </cell>
        </row>
        <row r="547">
          <cell r="A547">
            <v>-3172.37239257427</v>
          </cell>
          <cell r="B547">
            <v>-11876.6201629936</v>
          </cell>
          <cell r="C547">
            <v>-8717.29272694546</v>
          </cell>
          <cell r="D547">
            <v>-4746.39947223656</v>
          </cell>
          <cell r="E547">
            <v>-1276.97436674011</v>
          </cell>
          <cell r="F547">
            <v>2050.22358216153</v>
          </cell>
          <cell r="G547">
            <v>5442.31628393618</v>
          </cell>
          <cell r="H547">
            <v>8922.36313036935</v>
          </cell>
          <cell r="I547">
            <v>12576.67155854</v>
          </cell>
          <cell r="J547">
            <v>16422.8753219332</v>
          </cell>
          <cell r="K547">
            <v>20475.2392718325</v>
          </cell>
          <cell r="L547">
            <v>24759.2719048267</v>
          </cell>
          <cell r="M547">
            <v>29300.406317044</v>
          </cell>
          <cell r="N547">
            <v>34127.0786720389</v>
          </cell>
          <cell r="O547">
            <v>39691.5838191822</v>
          </cell>
          <cell r="P547">
            <v>46206.4747842366</v>
          </cell>
          <cell r="Q547">
            <v>53366.7602816288</v>
          </cell>
          <cell r="R547">
            <v>61082.9173507346</v>
          </cell>
          <cell r="S547">
            <v>69398.0997462965</v>
          </cell>
          <cell r="T547">
            <v>78358.8113611878</v>
          </cell>
          <cell r="U547">
            <v>88015.1663063424</v>
          </cell>
          <cell r="V547">
            <v>98421.1691813657</v>
          </cell>
          <cell r="W547">
            <v>109635.01710328</v>
          </cell>
          <cell r="X547">
            <v>121719.42518255</v>
          </cell>
          <cell r="Y547">
            <v>134741.977266649</v>
          </cell>
          <cell r="Z547">
            <v>148775.503912776</v>
          </cell>
          <cell r="AA547">
            <v>163898.489703556</v>
          </cell>
          <cell r="AB547">
            <v>180195.512183737</v>
          </cell>
          <cell r="AC547">
            <v>197757.71487267</v>
          </cell>
          <cell r="AD547">
            <v>216683.316997982</v>
          </cell>
          <cell r="AE547">
            <v>14078.872042591</v>
          </cell>
          <cell r="AF547">
            <v>12942.8548969104</v>
          </cell>
          <cell r="AG547">
            <v>12191.4577526177</v>
          </cell>
          <cell r="AH547">
            <v>11486.0260137132</v>
          </cell>
          <cell r="AI547">
            <v>10822.2335243958</v>
          </cell>
          <cell r="AJ547">
            <v>10196.2948983392</v>
          </cell>
          <cell r="AK547">
            <v>9588.20166496285</v>
          </cell>
          <cell r="AL547">
            <v>8980.10843158647</v>
          </cell>
          <cell r="AM547">
            <v>8371.47442873492</v>
          </cell>
          <cell r="AN547">
            <v>7763.38119535854</v>
          </cell>
          <cell r="AO547">
            <v>7154.74719250699</v>
          </cell>
          <cell r="AP547">
            <v>6546.6539591306</v>
          </cell>
          <cell r="AQ547">
            <v>5938.01995627906</v>
          </cell>
          <cell r="AR547">
            <v>5329.92672290267</v>
          </cell>
          <cell r="AS547">
            <v>4881.36048469728</v>
          </cell>
          <cell r="AT547">
            <v>4592.32124166289</v>
          </cell>
          <cell r="AU547">
            <v>4303.28199862849</v>
          </cell>
          <cell r="AV547">
            <v>4014.2427555941</v>
          </cell>
          <cell r="AW547">
            <v>3725.2035125597</v>
          </cell>
          <cell r="AX547">
            <v>3436.16426952531</v>
          </cell>
          <cell r="AY547">
            <v>3147.12502649092</v>
          </cell>
          <cell r="AZ547">
            <v>2858.08578345652</v>
          </cell>
          <cell r="BA547">
            <v>2569.04654042213</v>
          </cell>
          <cell r="BB547">
            <v>2280.00729738773</v>
          </cell>
          <cell r="BC547">
            <v>1990.96805435334</v>
          </cell>
          <cell r="BD547">
            <v>1701.92881131895</v>
          </cell>
          <cell r="BE547">
            <v>1412.88956828455</v>
          </cell>
          <cell r="BF547">
            <v>1123.85032525016</v>
          </cell>
          <cell r="BG547">
            <v>834.811082215763</v>
          </cell>
          <cell r="BH547">
            <v>545.771839181369</v>
          </cell>
        </row>
        <row r="548">
          <cell r="A548">
            <v>-3038.79922419636</v>
          </cell>
          <cell r="B548">
            <v>-10951.6760422433</v>
          </cell>
          <cell r="C548">
            <v>-7220.78346371682</v>
          </cell>
          <cell r="D548">
            <v>-2668.14333402456</v>
          </cell>
          <cell r="E548">
            <v>1377.62433847588</v>
          </cell>
          <cell r="F548">
            <v>5299.80875105699</v>
          </cell>
          <cell r="G548">
            <v>9325.27123169809</v>
          </cell>
          <cell r="H548">
            <v>13480.5136277786</v>
          </cell>
          <cell r="I548">
            <v>17853.4419924814</v>
          </cell>
          <cell r="J548">
            <v>22463.4997066766</v>
          </cell>
          <cell r="K548">
            <v>27328.825774905</v>
          </cell>
          <cell r="L548">
            <v>32478.8832801174</v>
          </cell>
          <cell r="M548">
            <v>37943.8112001442</v>
          </cell>
          <cell r="N548">
            <v>43754.9819813725</v>
          </cell>
          <cell r="O548">
            <v>50355.4521348861</v>
          </cell>
          <cell r="P548">
            <v>57960.1655071854</v>
          </cell>
          <cell r="Q548">
            <v>66288.0391682415</v>
          </cell>
          <cell r="R548">
            <v>75262.4273045502</v>
          </cell>
          <cell r="S548">
            <v>84933.5205150231</v>
          </cell>
          <cell r="T548">
            <v>95355.4058252039</v>
          </cell>
          <cell r="U548">
            <v>106586.369176994</v>
          </cell>
          <cell r="V548">
            <v>118689.221401439</v>
          </cell>
          <cell r="W548">
            <v>131731.64949764</v>
          </cell>
          <cell r="X548">
            <v>145786.59518234</v>
          </cell>
          <cell r="Y548">
            <v>160932.662827325</v>
          </cell>
          <cell r="Z548">
            <v>177254.559066039</v>
          </cell>
          <cell r="AA548">
            <v>194843.566528023</v>
          </cell>
          <cell r="AB548">
            <v>213798.054350579</v>
          </cell>
          <cell r="AC548">
            <v>234224.028322785</v>
          </cell>
          <cell r="AD548">
            <v>256235.723738619</v>
          </cell>
          <cell r="AE548">
            <v>16595.1174886672</v>
          </cell>
          <cell r="AF548">
            <v>15256.0657560654</v>
          </cell>
          <cell r="AG548">
            <v>14370.3752083806</v>
          </cell>
          <cell r="AH548">
            <v>13538.8652300287</v>
          </cell>
          <cell r="AI548">
            <v>12756.4364733077</v>
          </cell>
          <cell r="AJ548">
            <v>12018.6270089785</v>
          </cell>
          <cell r="AK548">
            <v>11301.8523539198</v>
          </cell>
          <cell r="AL548">
            <v>10585.077698861</v>
          </cell>
          <cell r="AM548">
            <v>9867.66562533952</v>
          </cell>
          <cell r="AN548">
            <v>9150.89097028075</v>
          </cell>
          <cell r="AO548">
            <v>8433.47889675925</v>
          </cell>
          <cell r="AP548">
            <v>7716.70424170048</v>
          </cell>
          <cell r="AQ548">
            <v>6999.29216817898</v>
          </cell>
          <cell r="AR548">
            <v>6282.51751312021</v>
          </cell>
          <cell r="AS548">
            <v>5753.78130456966</v>
          </cell>
          <cell r="AT548">
            <v>5413.08354252733</v>
          </cell>
          <cell r="AU548">
            <v>5072.38578048499</v>
          </cell>
          <cell r="AV548">
            <v>4731.68801844265</v>
          </cell>
          <cell r="AW548">
            <v>4390.99025640032</v>
          </cell>
          <cell r="AX548">
            <v>4050.29249435798</v>
          </cell>
          <cell r="AY548">
            <v>3709.59473231564</v>
          </cell>
          <cell r="AZ548">
            <v>3368.89697027331</v>
          </cell>
          <cell r="BA548">
            <v>3028.19920823097</v>
          </cell>
          <cell r="BB548">
            <v>2687.50144618863</v>
          </cell>
          <cell r="BC548">
            <v>2346.8036841463</v>
          </cell>
          <cell r="BD548">
            <v>2006.10592210396</v>
          </cell>
          <cell r="BE548">
            <v>1665.40816006162</v>
          </cell>
          <cell r="BF548">
            <v>1324.71039801929</v>
          </cell>
          <cell r="BG548">
            <v>984.012635976951</v>
          </cell>
          <cell r="BH548">
            <v>643.314873934614</v>
          </cell>
        </row>
        <row r="549">
          <cell r="A549">
            <v>-3028.83052854494</v>
          </cell>
          <cell r="B549">
            <v>-10987.3846635512</v>
          </cell>
          <cell r="C549">
            <v>-7238.46826259363</v>
          </cell>
          <cell r="D549">
            <v>-2668.39022005968</v>
          </cell>
          <cell r="E549">
            <v>1305.23469084043</v>
          </cell>
          <cell r="F549">
            <v>5126.466088184</v>
          </cell>
          <cell r="G549">
            <v>9046.58952686445</v>
          </cell>
          <cell r="H549">
            <v>13091.5053980436</v>
          </cell>
          <cell r="I549">
            <v>17348.2035963724</v>
          </cell>
          <cell r="J549">
            <v>21835.8436968776</v>
          </cell>
          <cell r="K549">
            <v>26572.0370466224</v>
          </cell>
          <cell r="L549">
            <v>31585.6136642508</v>
          </cell>
          <cell r="M549">
            <v>36905.9925459093</v>
          </cell>
          <cell r="N549">
            <v>42564.0416758761</v>
          </cell>
          <cell r="O549">
            <v>49000.0155803196</v>
          </cell>
          <cell r="P549">
            <v>56426.6051446839</v>
          </cell>
          <cell r="Q549">
            <v>64562.2398627367</v>
          </cell>
          <cell r="R549">
            <v>73329.4650472954</v>
          </cell>
          <cell r="S549">
            <v>82777.3127076874</v>
          </cell>
          <cell r="T549">
            <v>92958.6213355515</v>
          </cell>
          <cell r="U549">
            <v>103930.331411952</v>
          </cell>
          <cell r="V549">
            <v>115753.803855478</v>
          </cell>
          <cell r="W549">
            <v>128495.163192298</v>
          </cell>
          <cell r="X549">
            <v>142225.667367394</v>
          </cell>
          <cell r="Y549">
            <v>157022.106265206</v>
          </cell>
          <cell r="Z549">
            <v>172967.23116847</v>
          </cell>
          <cell r="AA549">
            <v>190150.217557058</v>
          </cell>
          <cell r="AB549">
            <v>208667.1638351</v>
          </cell>
          <cell r="AC549">
            <v>228621.628775584</v>
          </cell>
          <cell r="AD549">
            <v>250125.210688179</v>
          </cell>
          <cell r="AE549">
            <v>15572.939304093</v>
          </cell>
          <cell r="AF549">
            <v>14316.3666181154</v>
          </cell>
          <cell r="AG549">
            <v>13485.2302823393</v>
          </cell>
          <cell r="AH549">
            <v>12704.9372574502</v>
          </cell>
          <cell r="AI549">
            <v>11970.7022906587</v>
          </cell>
          <cell r="AJ549">
            <v>11278.3382857741</v>
          </cell>
          <cell r="AK549">
            <v>10605.7134486457</v>
          </cell>
          <cell r="AL549">
            <v>9933.08861151724</v>
          </cell>
          <cell r="AM549">
            <v>9259.86561779012</v>
          </cell>
          <cell r="AN549">
            <v>8587.24078066167</v>
          </cell>
          <cell r="AO549">
            <v>7914.01778693454</v>
          </cell>
          <cell r="AP549">
            <v>7241.39294980609</v>
          </cell>
          <cell r="AQ549">
            <v>6568.16995607897</v>
          </cell>
          <cell r="AR549">
            <v>5895.54511895052</v>
          </cell>
          <cell r="AS549">
            <v>5399.37647842978</v>
          </cell>
          <cell r="AT549">
            <v>5079.66403451675</v>
          </cell>
          <cell r="AU549">
            <v>4759.95159060372</v>
          </cell>
          <cell r="AV549">
            <v>4440.23914669069</v>
          </cell>
          <cell r="AW549">
            <v>4120.52670277766</v>
          </cell>
          <cell r="AX549">
            <v>3800.81425886463</v>
          </cell>
          <cell r="AY549">
            <v>3481.1018149516</v>
          </cell>
          <cell r="AZ549">
            <v>3161.38937103858</v>
          </cell>
          <cell r="BA549">
            <v>2841.67692712555</v>
          </cell>
          <cell r="BB549">
            <v>2521.96448321252</v>
          </cell>
          <cell r="BC549">
            <v>2202.25203929949</v>
          </cell>
          <cell r="BD549">
            <v>1882.53959538646</v>
          </cell>
          <cell r="BE549">
            <v>1562.82715147343</v>
          </cell>
          <cell r="BF549">
            <v>1243.11470756041</v>
          </cell>
          <cell r="BG549">
            <v>923.402263647377</v>
          </cell>
          <cell r="BH549">
            <v>603.689819734349</v>
          </cell>
        </row>
        <row r="550">
          <cell r="A550">
            <v>-4037.10373134427</v>
          </cell>
          <cell r="B550">
            <v>-16374.1077605291</v>
          </cell>
          <cell r="C550">
            <v>-14397.562635961</v>
          </cell>
          <cell r="D550">
            <v>-11410.1136363905</v>
          </cell>
          <cell r="E550">
            <v>-9096.2951898494</v>
          </cell>
          <cell r="F550">
            <v>-7058.81364626767</v>
          </cell>
          <cell r="G550">
            <v>-5065.09145879798</v>
          </cell>
          <cell r="H550">
            <v>-3099.18271192488</v>
          </cell>
          <cell r="I550">
            <v>-1067.37989219618</v>
          </cell>
          <cell r="J550">
            <v>1045.29102341996</v>
          </cell>
          <cell r="K550">
            <v>3243.23820752421</v>
          </cell>
          <cell r="L550">
            <v>5543.44810536551</v>
          </cell>
          <cell r="M550">
            <v>7960.36144553564</v>
          </cell>
          <cell r="N550">
            <v>10517.9597099082</v>
          </cell>
          <cell r="O550">
            <v>13762.1375696873</v>
          </cell>
          <cell r="P550">
            <v>17929.7864184933</v>
          </cell>
          <cell r="Q550">
            <v>22601.012203389</v>
          </cell>
          <cell r="R550">
            <v>27634.8773858095</v>
          </cell>
          <cell r="S550">
            <v>33059.5346046321</v>
          </cell>
          <cell r="T550">
            <v>38905.3220612551</v>
          </cell>
          <cell r="U550">
            <v>45204.9331904957</v>
          </cell>
          <cell r="V550">
            <v>51993.5995034816</v>
          </cell>
          <cell r="W550">
            <v>59309.287625111</v>
          </cell>
          <cell r="X550">
            <v>67192.9116280427</v>
          </cell>
          <cell r="Y550">
            <v>75688.5618507257</v>
          </cell>
          <cell r="Z550">
            <v>84843.7514791674</v>
          </cell>
          <cell r="AA550">
            <v>94709.6822714848</v>
          </cell>
          <cell r="AB550">
            <v>105341.530911343</v>
          </cell>
          <cell r="AC550">
            <v>116798.757591758</v>
          </cell>
          <cell r="AD550">
            <v>129145.438555056</v>
          </cell>
          <cell r="AE550">
            <v>15524.167454233</v>
          </cell>
          <cell r="AF550">
            <v>14271.5301444347</v>
          </cell>
          <cell r="AG550">
            <v>13442.9967891102</v>
          </cell>
          <cell r="AH550">
            <v>12665.1475118986</v>
          </cell>
          <cell r="AI550">
            <v>11933.2120466246</v>
          </cell>
          <cell r="AJ550">
            <v>11243.0164103849</v>
          </cell>
          <cell r="AK550">
            <v>10572.4981221184</v>
          </cell>
          <cell r="AL550">
            <v>9901.97983385192</v>
          </cell>
          <cell r="AM550">
            <v>9230.86526231352</v>
          </cell>
          <cell r="AN550">
            <v>8560.34697404703</v>
          </cell>
          <cell r="AO550">
            <v>7889.23240250863</v>
          </cell>
          <cell r="AP550">
            <v>7218.71411424214</v>
          </cell>
          <cell r="AQ550">
            <v>6547.59954270374</v>
          </cell>
          <cell r="AR550">
            <v>5877.08125443725</v>
          </cell>
          <cell r="AS550">
            <v>5382.46653138631</v>
          </cell>
          <cell r="AT550">
            <v>5063.75537355091</v>
          </cell>
          <cell r="AU550">
            <v>4745.0442157155</v>
          </cell>
          <cell r="AV550">
            <v>4426.3330578801</v>
          </cell>
          <cell r="AW550">
            <v>4107.6219000447</v>
          </cell>
          <cell r="AX550">
            <v>3788.91074220929</v>
          </cell>
          <cell r="AY550">
            <v>3470.19958437389</v>
          </cell>
          <cell r="AZ550">
            <v>3151.48842653849</v>
          </cell>
          <cell r="BA550">
            <v>2832.77726870308</v>
          </cell>
          <cell r="BB550">
            <v>2514.06611086768</v>
          </cell>
          <cell r="BC550">
            <v>2195.35495303228</v>
          </cell>
          <cell r="BD550">
            <v>1876.64379519687</v>
          </cell>
          <cell r="BE550">
            <v>1557.93263736147</v>
          </cell>
          <cell r="BF550">
            <v>1239.22147952607</v>
          </cell>
          <cell r="BG550">
            <v>920.510321690662</v>
          </cell>
          <cell r="BH550">
            <v>601.799163855259</v>
          </cell>
        </row>
        <row r="551">
          <cell r="A551">
            <v>-3572.1911770047</v>
          </cell>
          <cell r="B551">
            <v>-13764.0358568811</v>
          </cell>
          <cell r="C551">
            <v>-10812.1549403971</v>
          </cell>
          <cell r="D551">
            <v>-6973.05102691502</v>
          </cell>
          <cell r="E551">
            <v>-3720.0356786531</v>
          </cell>
          <cell r="F551">
            <v>-657.28183745066</v>
          </cell>
          <cell r="G551">
            <v>2438.1506830177</v>
          </cell>
          <cell r="H551">
            <v>5587.99688302372</v>
          </cell>
          <cell r="I551">
            <v>8884.28079447923</v>
          </cell>
          <cell r="J551">
            <v>12344.5628958356</v>
          </cell>
          <cell r="K551">
            <v>15980.5161476735</v>
          </cell>
          <cell r="L551">
            <v>19815.9143637806</v>
          </cell>
          <cell r="M551">
            <v>23873.6256414086</v>
          </cell>
          <cell r="N551">
            <v>28181.8935221405</v>
          </cell>
          <cell r="O551">
            <v>33240.6404448325</v>
          </cell>
          <cell r="P551">
            <v>39278.8346478421</v>
          </cell>
          <cell r="Q551">
            <v>45943.5749134887</v>
          </cell>
          <cell r="R551">
            <v>53125.7162866578</v>
          </cell>
          <cell r="S551">
            <v>60865.4259599775</v>
          </cell>
          <cell r="T551">
            <v>69205.9894096282</v>
          </cell>
          <cell r="U551">
            <v>78194.0524757989</v>
          </cell>
          <cell r="V551">
            <v>87879.8822364784</v>
          </cell>
          <cell r="W551">
            <v>98317.6481335565</v>
          </cell>
          <cell r="X551">
            <v>109565.724923476</v>
          </cell>
          <cell r="Y551">
            <v>121687.019146728</v>
          </cell>
          <cell r="Z551">
            <v>134749.320942031</v>
          </cell>
          <cell r="AA551">
            <v>148825.683172744</v>
          </cell>
          <cell r="AB551">
            <v>163994.829985867</v>
          </cell>
          <cell r="AC551">
            <v>180341.597088521</v>
          </cell>
          <cell r="AD551">
            <v>197957.406204248</v>
          </cell>
          <cell r="AE551">
            <v>17072.093634491</v>
          </cell>
          <cell r="AF551">
            <v>15694.5549351707</v>
          </cell>
          <cell r="AG551">
            <v>14783.4079082464</v>
          </cell>
          <cell r="AH551">
            <v>13927.9987062247</v>
          </cell>
          <cell r="AI551">
            <v>13123.0814161736</v>
          </cell>
          <cell r="AJ551">
            <v>12364.0658642775</v>
          </cell>
          <cell r="AK551">
            <v>11626.6897032259</v>
          </cell>
          <cell r="AL551">
            <v>10889.3135421743</v>
          </cell>
          <cell r="AM551">
            <v>10151.2816420063</v>
          </cell>
          <cell r="AN551">
            <v>9413.90548095468</v>
          </cell>
          <cell r="AO551">
            <v>8675.87358078661</v>
          </cell>
          <cell r="AP551">
            <v>7938.49741973504</v>
          </cell>
          <cell r="AQ551">
            <v>7200.46551956697</v>
          </cell>
          <cell r="AR551">
            <v>6463.0893585154</v>
          </cell>
          <cell r="AS551">
            <v>5919.15623683156</v>
          </cell>
          <cell r="AT551">
            <v>5568.66615451546</v>
          </cell>
          <cell r="AU551">
            <v>5218.17607219936</v>
          </cell>
          <cell r="AV551">
            <v>4867.68598988327</v>
          </cell>
          <cell r="AW551">
            <v>4517.19590756717</v>
          </cell>
          <cell r="AX551">
            <v>4166.70582525107</v>
          </cell>
          <cell r="AY551">
            <v>3816.21574293497</v>
          </cell>
          <cell r="AZ551">
            <v>3465.72566061887</v>
          </cell>
          <cell r="BA551">
            <v>3115.23557830277</v>
          </cell>
          <cell r="BB551">
            <v>2764.74549598667</v>
          </cell>
          <cell r="BC551">
            <v>2414.25541367057</v>
          </cell>
          <cell r="BD551">
            <v>2063.76533135447</v>
          </cell>
          <cell r="BE551">
            <v>1713.27524903837</v>
          </cell>
          <cell r="BF551">
            <v>1362.78516672228</v>
          </cell>
          <cell r="BG551">
            <v>1012.29508440618</v>
          </cell>
          <cell r="BH551">
            <v>661.805002090077</v>
          </cell>
        </row>
        <row r="552">
          <cell r="A552">
            <v>-3639.82834642235</v>
          </cell>
          <cell r="B552">
            <v>-14252.9443824288</v>
          </cell>
          <cell r="C552">
            <v>-11633.4743841542</v>
          </cell>
          <cell r="D552">
            <v>-8174.60358272741</v>
          </cell>
          <cell r="E552">
            <v>-5287.16981834347</v>
          </cell>
          <cell r="F552">
            <v>-2592.10992312158</v>
          </cell>
          <cell r="G552">
            <v>112.57097049718</v>
          </cell>
          <cell r="H552">
            <v>2846.47251660108</v>
          </cell>
          <cell r="I552">
            <v>5700.37300557726</v>
          </cell>
          <cell r="J552">
            <v>8690.69399189402</v>
          </cell>
          <cell r="K552">
            <v>11826.7529880042</v>
          </cell>
          <cell r="L552">
            <v>15129.8826379103</v>
          </cell>
          <cell r="M552">
            <v>18620.0646548911</v>
          </cell>
          <cell r="N552">
            <v>22323.6928915421</v>
          </cell>
          <cell r="O552">
            <v>26744.652917424</v>
          </cell>
          <cell r="P552">
            <v>32109.7259186128</v>
          </cell>
          <cell r="Q552">
            <v>38052.7156733114</v>
          </cell>
          <cell r="R552">
            <v>44457.075167642</v>
          </cell>
          <cell r="S552">
            <v>51358.6217335258</v>
          </cell>
          <cell r="T552">
            <v>58795.953295445</v>
          </cell>
          <cell r="U552">
            <v>66810.66423507</v>
          </cell>
          <cell r="V552">
            <v>75447.578014018</v>
          </cell>
          <cell r="W552">
            <v>84754.9978557211</v>
          </cell>
          <cell r="X552">
            <v>94784.9768883798</v>
          </cell>
          <cell r="Y552">
            <v>105593.609259815</v>
          </cell>
          <cell r="Z552">
            <v>117241.343852325</v>
          </cell>
          <cell r="AA552">
            <v>129793.322352036</v>
          </cell>
          <cell r="AB552">
            <v>143319.743563465</v>
          </cell>
          <cell r="AC552">
            <v>157896.256006758</v>
          </cell>
          <cell r="AD552">
            <v>173604.380993282</v>
          </cell>
          <cell r="AE552">
            <v>15335.6509449295</v>
          </cell>
          <cell r="AF552">
            <v>14098.2249380086</v>
          </cell>
          <cell r="AG552">
            <v>13279.7528124697</v>
          </cell>
          <cell r="AH552">
            <v>12511.3492869184</v>
          </cell>
          <cell r="AI552">
            <v>11788.3020225322</v>
          </cell>
          <cell r="AJ552">
            <v>11106.4877228417</v>
          </cell>
          <cell r="AK552">
            <v>10444.1118207934</v>
          </cell>
          <cell r="AL552">
            <v>9781.73591874508</v>
          </cell>
          <cell r="AM552">
            <v>9118.77097434398</v>
          </cell>
          <cell r="AN552">
            <v>8456.39507229568</v>
          </cell>
          <cell r="AO552">
            <v>7793.43012789458</v>
          </cell>
          <cell r="AP552">
            <v>7131.05422584628</v>
          </cell>
          <cell r="AQ552">
            <v>6468.08928144518</v>
          </cell>
          <cell r="AR552">
            <v>5805.71337939688</v>
          </cell>
          <cell r="AS552">
            <v>5317.10497142303</v>
          </cell>
          <cell r="AT552">
            <v>5002.26405752363</v>
          </cell>
          <cell r="AU552">
            <v>4687.42314362422</v>
          </cell>
          <cell r="AV552">
            <v>4372.58222972482</v>
          </cell>
          <cell r="AW552">
            <v>4057.74131582542</v>
          </cell>
          <cell r="AX552">
            <v>3742.90040192602</v>
          </cell>
          <cell r="AY552">
            <v>3428.05948802662</v>
          </cell>
          <cell r="AZ552">
            <v>3113.21857412722</v>
          </cell>
          <cell r="BA552">
            <v>2798.37766022781</v>
          </cell>
          <cell r="BB552">
            <v>2483.53674632841</v>
          </cell>
          <cell r="BC552">
            <v>2168.69583242901</v>
          </cell>
          <cell r="BD552">
            <v>1853.85491852961</v>
          </cell>
          <cell r="BE552">
            <v>1539.01400463021</v>
          </cell>
          <cell r="BF552">
            <v>1224.1730907308</v>
          </cell>
          <cell r="BG552">
            <v>909.332176831402</v>
          </cell>
          <cell r="BH552">
            <v>594.491262932</v>
          </cell>
        </row>
        <row r="553">
          <cell r="A553">
            <v>-3113.42571770633</v>
          </cell>
          <cell r="B553">
            <v>-11363.0620292082</v>
          </cell>
          <cell r="C553">
            <v>-7648.93197265961</v>
          </cell>
          <cell r="D553">
            <v>-3103.79523804301</v>
          </cell>
          <cell r="E553">
            <v>868.471223825945</v>
          </cell>
          <cell r="F553">
            <v>4694.84840222233</v>
          </cell>
          <cell r="G553">
            <v>8616.32301209902</v>
          </cell>
          <cell r="H553">
            <v>12658.8745768628</v>
          </cell>
          <cell r="I553">
            <v>16911.1085598575</v>
          </cell>
          <cell r="J553">
            <v>21392.3266646417</v>
          </cell>
          <cell r="K553">
            <v>26119.93248197</v>
          </cell>
          <cell r="L553">
            <v>31122.7727537775</v>
          </cell>
          <cell r="M553">
            <v>36430.1713224063</v>
          </cell>
          <cell r="N553">
            <v>42073.2380338483</v>
          </cell>
          <cell r="O553">
            <v>48502.9951978921</v>
          </cell>
          <cell r="P553">
            <v>55936.564078989</v>
          </cell>
          <cell r="Q553">
            <v>64083.3884839004</v>
          </cell>
          <cell r="R553">
            <v>72862.6720397888</v>
          </cell>
          <cell r="S553">
            <v>82323.5141942149</v>
          </cell>
          <cell r="T553">
            <v>92518.8261124559</v>
          </cell>
          <cell r="U553">
            <v>103505.626591058</v>
          </cell>
          <cell r="V553">
            <v>115345.360943926</v>
          </cell>
          <cell r="W553">
            <v>128104.244644373</v>
          </cell>
          <cell r="X553">
            <v>141853.633644987</v>
          </cell>
          <cell r="Y553">
            <v>156670.423446401</v>
          </cell>
          <cell r="Z553">
            <v>172637.479146803</v>
          </cell>
          <cell r="AA553">
            <v>189844.098877305</v>
          </cell>
          <cell r="AB553">
            <v>208386.513215014</v>
          </cell>
          <cell r="AC553">
            <v>228368.423366825</v>
          </cell>
          <cell r="AD553">
            <v>249901.581133829</v>
          </cell>
          <cell r="AE553">
            <v>16724.7223876906</v>
          </cell>
          <cell r="AF553">
            <v>15375.2129005891</v>
          </cell>
          <cell r="AG553">
            <v>14482.6052681607</v>
          </cell>
          <cell r="AH553">
            <v>13644.6013456198</v>
          </cell>
          <cell r="AI553">
            <v>12856.061960271</v>
          </cell>
          <cell r="AJ553">
            <v>12112.4903360061</v>
          </cell>
          <cell r="AK553">
            <v>11390.1177991092</v>
          </cell>
          <cell r="AL553">
            <v>10667.7452622123</v>
          </cell>
          <cell r="AM553">
            <v>9944.73032872848</v>
          </cell>
          <cell r="AN553">
            <v>9222.35779183158</v>
          </cell>
          <cell r="AO553">
            <v>8499.34285834778</v>
          </cell>
          <cell r="AP553">
            <v>7776.97032145089</v>
          </cell>
          <cell r="AQ553">
            <v>7053.95538796708</v>
          </cell>
          <cell r="AR553">
            <v>6331.58285107019</v>
          </cell>
          <cell r="AS553">
            <v>5798.7173073121</v>
          </cell>
          <cell r="AT553">
            <v>5455.35875669281</v>
          </cell>
          <cell r="AU553">
            <v>5112.00020607352</v>
          </cell>
          <cell r="AV553">
            <v>4768.64165545423</v>
          </cell>
          <cell r="AW553">
            <v>4425.28310483495</v>
          </cell>
          <cell r="AX553">
            <v>4081.92455421566</v>
          </cell>
          <cell r="AY553">
            <v>3738.56600359637</v>
          </cell>
          <cell r="AZ553">
            <v>3395.20745297708</v>
          </cell>
          <cell r="BA553">
            <v>3051.84890235779</v>
          </cell>
          <cell r="BB553">
            <v>2708.49035173851</v>
          </cell>
          <cell r="BC553">
            <v>2365.13180111922</v>
          </cell>
          <cell r="BD553">
            <v>2021.77325049993</v>
          </cell>
          <cell r="BE553">
            <v>1678.41469988064</v>
          </cell>
          <cell r="BF553">
            <v>1335.05614926136</v>
          </cell>
          <cell r="BG553">
            <v>991.697598642068</v>
          </cell>
          <cell r="BH553">
            <v>648.33904802278</v>
          </cell>
        </row>
        <row r="554">
          <cell r="A554">
            <v>-3197.03065580174</v>
          </cell>
          <cell r="B554">
            <v>-11831.6655007765</v>
          </cell>
          <cell r="C554">
            <v>-8435.14081692277</v>
          </cell>
          <cell r="D554">
            <v>-4320.19038506873</v>
          </cell>
          <cell r="E554">
            <v>-829.786732595089</v>
          </cell>
          <cell r="F554">
            <v>2485.81684952127</v>
          </cell>
          <cell r="G554">
            <v>5865.57232651991</v>
          </cell>
          <cell r="H554">
            <v>9332.50045328645</v>
          </cell>
          <cell r="I554">
            <v>12973.5130609599</v>
          </cell>
          <cell r="J554">
            <v>16806.5207371207</v>
          </cell>
          <cell r="K554">
            <v>20845.7320289529</v>
          </cell>
          <cell r="L554">
            <v>25116.6805057728</v>
          </cell>
          <cell r="M554">
            <v>29644.7376358841</v>
          </cell>
          <cell r="N554">
            <v>34458.6539686957</v>
          </cell>
          <cell r="O554">
            <v>40015.2021052517</v>
          </cell>
          <cell r="P554">
            <v>46528.3845914505</v>
          </cell>
          <cell r="Q554">
            <v>53688.6300194189</v>
          </cell>
          <cell r="R554">
            <v>61404.7439084075</v>
          </cell>
          <cell r="S554">
            <v>69719.8797716675</v>
          </cell>
          <cell r="T554">
            <v>78680.5412418332</v>
          </cell>
          <cell r="U554">
            <v>88336.842149397</v>
          </cell>
          <cell r="V554">
            <v>98742.7867917508</v>
          </cell>
          <cell r="W554">
            <v>109956.571960243</v>
          </cell>
          <cell r="X554">
            <v>122040.912414378</v>
          </cell>
          <cell r="Y554">
            <v>135063.391623428</v>
          </cell>
          <cell r="Z554">
            <v>149096.839737026</v>
          </cell>
          <cell r="AA554">
            <v>164219.740898593</v>
          </cell>
          <cell r="AB554">
            <v>180516.672179576</v>
          </cell>
          <cell r="AC554">
            <v>198078.77658928</v>
          </cell>
          <cell r="AD554">
            <v>217004.272805689</v>
          </cell>
          <cell r="AE554">
            <v>13982.8917290024</v>
          </cell>
          <cell r="AF554">
            <v>12854.619186835</v>
          </cell>
          <cell r="AG554">
            <v>12108.3445646677</v>
          </cell>
          <cell r="AH554">
            <v>11407.7219865619</v>
          </cell>
          <cell r="AI554">
            <v>10748.4547895469</v>
          </cell>
          <cell r="AJ554">
            <v>10126.7833935238</v>
          </cell>
          <cell r="AK554">
            <v>9522.83573225387</v>
          </cell>
          <cell r="AL554">
            <v>8918.88807098397</v>
          </cell>
          <cell r="AM554">
            <v>8314.40332684276</v>
          </cell>
          <cell r="AN554">
            <v>7710.45566557287</v>
          </cell>
          <cell r="AO554">
            <v>7105.97092143166</v>
          </cell>
          <cell r="AP554">
            <v>6502.02326016176</v>
          </cell>
          <cell r="AQ554">
            <v>5897.53851602055</v>
          </cell>
          <cell r="AR554">
            <v>5293.59085475065</v>
          </cell>
          <cell r="AS554">
            <v>4848.0826405175</v>
          </cell>
          <cell r="AT554">
            <v>4561.01387332108</v>
          </cell>
          <cell r="AU554">
            <v>4273.94510612466</v>
          </cell>
          <cell r="AV554">
            <v>3986.87633892824</v>
          </cell>
          <cell r="AW554">
            <v>3699.80757173182</v>
          </cell>
          <cell r="AX554">
            <v>3412.7388045354</v>
          </cell>
          <cell r="AY554">
            <v>3125.67003733898</v>
          </cell>
          <cell r="AZ554">
            <v>2838.60127014257</v>
          </cell>
          <cell r="BA554">
            <v>2551.53250294615</v>
          </cell>
          <cell r="BB554">
            <v>2264.46373574973</v>
          </cell>
          <cell r="BC554">
            <v>1977.39496855331</v>
          </cell>
          <cell r="BD554">
            <v>1690.32620135689</v>
          </cell>
          <cell r="BE554">
            <v>1403.25743416047</v>
          </cell>
          <cell r="BF554">
            <v>1116.18866696406</v>
          </cell>
          <cell r="BG554">
            <v>829.119899767638</v>
          </cell>
          <cell r="BH554">
            <v>542.051132571219</v>
          </cell>
        </row>
        <row r="555">
          <cell r="A555">
            <v>-3526.89569952285</v>
          </cell>
          <cell r="B555">
            <v>-13483.8211173092</v>
          </cell>
          <cell r="C555">
            <v>-10284.4043680599</v>
          </cell>
          <cell r="D555">
            <v>-6187.8509038731</v>
          </cell>
          <cell r="E555">
            <v>-2748.22232598776</v>
          </cell>
          <cell r="F555">
            <v>485.828207218759</v>
          </cell>
          <cell r="G555">
            <v>3764.3936418538</v>
          </cell>
          <cell r="H555">
            <v>7110.19752982167</v>
          </cell>
          <cell r="I555">
            <v>10615.5727372203</v>
          </cell>
          <cell r="J555">
            <v>14298.6518609036</v>
          </cell>
          <cell r="K555">
            <v>18172.2737149239</v>
          </cell>
          <cell r="L555">
            <v>22261.3785607634</v>
          </cell>
          <cell r="M555">
            <v>26590.2223878089</v>
          </cell>
          <cell r="N555">
            <v>31187.9424462489</v>
          </cell>
          <cell r="O555">
            <v>36550.7745034179</v>
          </cell>
          <cell r="P555">
            <v>42907.8972032261</v>
          </cell>
          <cell r="Q555">
            <v>49914.0490508575</v>
          </cell>
          <cell r="R555">
            <v>57464.1066744005</v>
          </cell>
          <cell r="S555">
            <v>65600.2948927718</v>
          </cell>
          <cell r="T555">
            <v>74368.1165473172</v>
          </cell>
          <cell r="U555">
            <v>83816.6069832111</v>
          </cell>
          <cell r="V555">
            <v>93998.6082869098</v>
          </cell>
          <cell r="W555">
            <v>104971.06481337</v>
          </cell>
          <cell r="X555">
            <v>116795.341655814</v>
          </cell>
          <cell r="Y555">
            <v>129537.567839131</v>
          </cell>
          <cell r="Z555">
            <v>143269.006156269</v>
          </cell>
          <cell r="AA555">
            <v>158066.451715998</v>
          </cell>
          <cell r="AB555">
            <v>174012.66143096</v>
          </cell>
          <cell r="AC555">
            <v>191196.816847997</v>
          </cell>
          <cell r="AD555">
            <v>209715.022909205</v>
          </cell>
          <cell r="AE555">
            <v>17570.4055519701</v>
          </cell>
          <cell r="AF555">
            <v>16152.6583131844</v>
          </cell>
          <cell r="AG555">
            <v>15214.9161051527</v>
          </cell>
          <cell r="AH555">
            <v>14334.5386356873</v>
          </cell>
          <cell r="AI555">
            <v>13506.1268705703</v>
          </cell>
          <cell r="AJ555">
            <v>12724.9566548609</v>
          </cell>
          <cell r="AK555">
            <v>11966.0574553008</v>
          </cell>
          <cell r="AL555">
            <v>11207.1582557406</v>
          </cell>
          <cell r="AM555">
            <v>10447.5841769032</v>
          </cell>
          <cell r="AN555">
            <v>9688.6849773431</v>
          </cell>
          <cell r="AO555">
            <v>8929.11089850571</v>
          </cell>
          <cell r="AP555">
            <v>8170.21169894558</v>
          </cell>
          <cell r="AQ555">
            <v>7410.63762010819</v>
          </cell>
          <cell r="AR555">
            <v>6651.73842054806</v>
          </cell>
          <cell r="AS555">
            <v>6091.92860777702</v>
          </cell>
          <cell r="AT555">
            <v>5731.20818179507</v>
          </cell>
          <cell r="AU555">
            <v>5370.48775581313</v>
          </cell>
          <cell r="AV555">
            <v>5009.76732983118</v>
          </cell>
          <cell r="AW555">
            <v>4649.04690384923</v>
          </cell>
          <cell r="AX555">
            <v>4288.32647786729</v>
          </cell>
          <cell r="AY555">
            <v>3927.60605188534</v>
          </cell>
          <cell r="AZ555">
            <v>3566.8856259034</v>
          </cell>
          <cell r="BA555">
            <v>3206.16519992145</v>
          </cell>
          <cell r="BB555">
            <v>2845.4447739395</v>
          </cell>
          <cell r="BC555">
            <v>2484.72434795756</v>
          </cell>
          <cell r="BD555">
            <v>2124.00392197561</v>
          </cell>
          <cell r="BE555">
            <v>1763.28349599366</v>
          </cell>
          <cell r="BF555">
            <v>1402.56307001172</v>
          </cell>
          <cell r="BG555">
            <v>1041.84264402977</v>
          </cell>
          <cell r="BH555">
            <v>681.122218047824</v>
          </cell>
        </row>
        <row r="556">
          <cell r="A556">
            <v>-3648.66482954775</v>
          </cell>
          <cell r="B556">
            <v>-14244.1308562557</v>
          </cell>
          <cell r="C556">
            <v>-11567.1450275411</v>
          </cell>
          <cell r="D556">
            <v>-8060.16401910838</v>
          </cell>
          <cell r="E556">
            <v>-5150.73460750164</v>
          </cell>
          <cell r="F556">
            <v>-2442.29051217492</v>
          </cell>
          <cell r="G556">
            <v>276.297998622508</v>
          </cell>
          <cell r="H556">
            <v>3024.7186393121</v>
          </cell>
          <cell r="I556">
            <v>5894.06424423699</v>
          </cell>
          <cell r="J556">
            <v>8900.87930234359</v>
          </cell>
          <cell r="K556">
            <v>12054.5529402794</v>
          </cell>
          <cell r="L556">
            <v>15376.5288020222</v>
          </cell>
          <cell r="M556">
            <v>18886.8901429607</v>
          </cell>
          <cell r="N556">
            <v>22612.2002187213</v>
          </cell>
          <cell r="O556">
            <v>27058.0219802907</v>
          </cell>
          <cell r="P556">
            <v>32451.8990374317</v>
          </cell>
          <cell r="Q556">
            <v>38426.4668415238</v>
          </cell>
          <cell r="R556">
            <v>44864.8558712893</v>
          </cell>
          <cell r="S556">
            <v>51803.0737738816</v>
          </cell>
          <cell r="T556">
            <v>59279.9235636816</v>
          </cell>
          <cell r="U556">
            <v>67337.2206339199</v>
          </cell>
          <cell r="V556">
            <v>76020.0266154759</v>
          </cell>
          <cell r="W556">
            <v>85376.9013907428</v>
          </cell>
          <cell r="X556">
            <v>95460.1746719839</v>
          </cell>
          <cell r="Y556">
            <v>106326.238663023</v>
          </cell>
          <cell r="Z556">
            <v>118035.863441023</v>
          </cell>
          <cell r="AA556">
            <v>130654.536822168</v>
          </cell>
          <cell r="AB556">
            <v>144252.830612007</v>
          </cell>
          <cell r="AC556">
            <v>158906.795288758</v>
          </cell>
          <cell r="AD556">
            <v>174698.385326911</v>
          </cell>
          <cell r="AE556">
            <v>15474.8892937397</v>
          </cell>
          <cell r="AF556">
            <v>14226.2282140725</v>
          </cell>
          <cell r="AG556">
            <v>13400.3248612765</v>
          </cell>
          <cell r="AH556">
            <v>12624.9447007912</v>
          </cell>
          <cell r="AI556">
            <v>11895.3326086343</v>
          </cell>
          <cell r="AJ556">
            <v>11207.3278513216</v>
          </cell>
          <cell r="AK556">
            <v>10538.9379804353</v>
          </cell>
          <cell r="AL556">
            <v>9870.548109549</v>
          </cell>
          <cell r="AM556">
            <v>9201.56384816495</v>
          </cell>
          <cell r="AN556">
            <v>8533.17397727868</v>
          </cell>
          <cell r="AO556">
            <v>7864.18971589463</v>
          </cell>
          <cell r="AP556">
            <v>7195.79984500835</v>
          </cell>
          <cell r="AQ556">
            <v>6526.8155836243</v>
          </cell>
          <cell r="AR556">
            <v>5858.42571273802</v>
          </cell>
          <cell r="AS556">
            <v>5365.38103869465</v>
          </cell>
          <cell r="AT556">
            <v>5047.68156149417</v>
          </cell>
          <cell r="AU556">
            <v>4729.98208429369</v>
          </cell>
          <cell r="AV556">
            <v>4412.28260709322</v>
          </cell>
          <cell r="AW556">
            <v>4094.58312989274</v>
          </cell>
          <cell r="AX556">
            <v>3776.88365269227</v>
          </cell>
          <cell r="AY556">
            <v>3459.18417549179</v>
          </cell>
          <cell r="AZ556">
            <v>3141.48469829131</v>
          </cell>
          <cell r="BA556">
            <v>2823.78522109084</v>
          </cell>
          <cell r="BB556">
            <v>2506.08574389036</v>
          </cell>
          <cell r="BC556">
            <v>2188.38626668989</v>
          </cell>
          <cell r="BD556">
            <v>1870.68678948941</v>
          </cell>
          <cell r="BE556">
            <v>1552.98731228894</v>
          </cell>
          <cell r="BF556">
            <v>1235.28783508846</v>
          </cell>
          <cell r="BG556">
            <v>917.588357887984</v>
          </cell>
          <cell r="BH556">
            <v>599.888880687508</v>
          </cell>
        </row>
        <row r="557">
          <cell r="A557">
            <v>-3161.72795524015</v>
          </cell>
          <cell r="B557">
            <v>-11487.025778447</v>
          </cell>
          <cell r="C557">
            <v>-7605.85972760378</v>
          </cell>
          <cell r="D557">
            <v>-2912.29348777661</v>
          </cell>
          <cell r="E557">
            <v>1189.89597765624</v>
          </cell>
          <cell r="F557">
            <v>5148.38603002717</v>
          </cell>
          <cell r="G557">
            <v>9207.05731280263</v>
          </cell>
          <cell r="H557">
            <v>13392.7014438229</v>
          </cell>
          <cell r="I557">
            <v>17795.760951106</v>
          </cell>
          <cell r="J557">
            <v>22436.1168812432</v>
          </cell>
          <cell r="K557">
            <v>27331.8363581045</v>
          </cell>
          <cell r="L557">
            <v>32512.6532338885</v>
          </cell>
          <cell r="M557">
            <v>38008.8299531159</v>
          </cell>
          <cell r="N557">
            <v>43852.3946362597</v>
          </cell>
          <cell r="O557">
            <v>50502.3542133238</v>
          </cell>
          <cell r="P557">
            <v>58180.3825648587</v>
          </cell>
          <cell r="Q557">
            <v>66592.6185322346</v>
          </cell>
          <cell r="R557">
            <v>75657.9182399481</v>
          </cell>
          <cell r="S557">
            <v>85426.9807233803</v>
          </cell>
          <cell r="T557">
            <v>95954.4409157882</v>
          </cell>
          <cell r="U557">
            <v>107299.175202286</v>
          </cell>
          <cell r="V557">
            <v>119524.630694776</v>
          </cell>
          <cell r="W557">
            <v>132699.180069347</v>
          </cell>
          <cell r="X557">
            <v>146896.503950623</v>
          </cell>
          <cell r="Y557">
            <v>162196.002981603</v>
          </cell>
          <cell r="Z557">
            <v>178683.241883553</v>
          </cell>
          <cell r="AA557">
            <v>196450.427989422</v>
          </cell>
          <cell r="AB557">
            <v>215596.926927048</v>
          </cell>
          <cell r="AC557">
            <v>236229.818336196</v>
          </cell>
          <cell r="AD557">
            <v>258464.494727351</v>
          </cell>
          <cell r="AE557">
            <v>18214.6452714333</v>
          </cell>
          <cell r="AF557">
            <v>16744.914651804</v>
          </cell>
          <cell r="AG557">
            <v>15772.7890156127</v>
          </cell>
          <cell r="AH557">
            <v>14860.1314640358</v>
          </cell>
          <cell r="AI557">
            <v>14001.3450008744</v>
          </cell>
          <cell r="AJ557">
            <v>13191.5322544543</v>
          </cell>
          <cell r="AK557">
            <v>12404.8071173551</v>
          </cell>
          <cell r="AL557">
            <v>11618.0819802558</v>
          </cell>
          <cell r="AM557">
            <v>10830.6572186318</v>
          </cell>
          <cell r="AN557">
            <v>10043.9320815325</v>
          </cell>
          <cell r="AO557">
            <v>9256.50731990843</v>
          </cell>
          <cell r="AP557">
            <v>8469.78218280921</v>
          </cell>
          <cell r="AQ557">
            <v>7682.35742118512</v>
          </cell>
          <cell r="AR557">
            <v>6895.6322840859</v>
          </cell>
          <cell r="AS557">
            <v>6315.29638182503</v>
          </cell>
          <cell r="AT557">
            <v>5941.3497144025</v>
          </cell>
          <cell r="AU557">
            <v>5567.40304697998</v>
          </cell>
          <cell r="AV557">
            <v>5193.45637955745</v>
          </cell>
          <cell r="AW557">
            <v>4819.50971213493</v>
          </cell>
          <cell r="AX557">
            <v>4445.5630447124</v>
          </cell>
          <cell r="AY557">
            <v>4071.61637728988</v>
          </cell>
          <cell r="AZ557">
            <v>3697.66970986735</v>
          </cell>
          <cell r="BA557">
            <v>3323.72304244483</v>
          </cell>
          <cell r="BB557">
            <v>2949.77637502231</v>
          </cell>
          <cell r="BC557">
            <v>2575.82970759978</v>
          </cell>
          <cell r="BD557">
            <v>2201.88304017726</v>
          </cell>
          <cell r="BE557">
            <v>1827.93637275473</v>
          </cell>
          <cell r="BF557">
            <v>1453.98970533221</v>
          </cell>
          <cell r="BG557">
            <v>1080.04303790968</v>
          </cell>
          <cell r="BH557">
            <v>706.096370487156</v>
          </cell>
        </row>
        <row r="558">
          <cell r="A558">
            <v>-3625.41435491672</v>
          </cell>
          <cell r="B558">
            <v>-14176.1167772978</v>
          </cell>
          <cell r="C558">
            <v>-11519.355055859</v>
          </cell>
          <cell r="D558">
            <v>-7988.36500093504</v>
          </cell>
          <cell r="E558">
            <v>-5099.89033560119</v>
          </cell>
          <cell r="F558">
            <v>-2434.8142226784</v>
          </cell>
          <cell r="G558">
            <v>239.386774481198</v>
          </cell>
          <cell r="H558">
            <v>2942.13082802045</v>
          </cell>
          <cell r="I558">
            <v>5763.76318780191</v>
          </cell>
          <cell r="J558">
            <v>8720.67091005194</v>
          </cell>
          <cell r="K558">
            <v>11822.0664538243</v>
          </cell>
          <cell r="L558">
            <v>15089.1222225372</v>
          </cell>
          <cell r="M558">
            <v>18541.6397798379</v>
          </cell>
          <cell r="N558">
            <v>22205.9095815345</v>
          </cell>
          <cell r="O558">
            <v>26583.8935272531</v>
          </cell>
          <cell r="P558">
            <v>31901.2000778325</v>
          </cell>
          <cell r="Q558">
            <v>37792.3004116622</v>
          </cell>
          <cell r="R558">
            <v>44140.7421745288</v>
          </cell>
          <cell r="S558">
            <v>50982.0299701329</v>
          </cell>
          <cell r="T558">
            <v>58354.4247168317</v>
          </cell>
          <cell r="U558">
            <v>66299.1576275093</v>
          </cell>
          <cell r="V558">
            <v>74860.6608012598</v>
          </cell>
          <cell r="W558">
            <v>84086.8157165029</v>
          </cell>
          <cell r="X558">
            <v>94029.2210152646</v>
          </cell>
          <cell r="Y558">
            <v>104743.481076249</v>
          </cell>
          <cell r="Z558">
            <v>116289.516990587</v>
          </cell>
          <cell r="AA558">
            <v>128731.901679441</v>
          </cell>
          <cell r="AB558">
            <v>142140.221027656</v>
          </cell>
          <cell r="AC558">
            <v>156589.463053165</v>
          </cell>
          <cell r="AD558">
            <v>172160.437288614</v>
          </cell>
          <cell r="AE558">
            <v>14800.3164957539</v>
          </cell>
          <cell r="AF558">
            <v>13606.0863578698</v>
          </cell>
          <cell r="AG558">
            <v>12816.1853263173</v>
          </cell>
          <cell r="AH558">
            <v>12074.605108076</v>
          </cell>
          <cell r="AI558">
            <v>11376.7978618931</v>
          </cell>
          <cell r="AJ558">
            <v>10718.7842266723</v>
          </cell>
          <cell r="AK558">
            <v>10079.5304366193</v>
          </cell>
          <cell r="AL558">
            <v>9440.27664656636</v>
          </cell>
          <cell r="AM558">
            <v>8800.4543763568</v>
          </cell>
          <cell r="AN558">
            <v>8161.20058630385</v>
          </cell>
          <cell r="AO558">
            <v>7521.37831609429</v>
          </cell>
          <cell r="AP558">
            <v>6882.12452604134</v>
          </cell>
          <cell r="AQ558">
            <v>6242.30225583178</v>
          </cell>
          <cell r="AR558">
            <v>5603.04846577883</v>
          </cell>
          <cell r="AS558">
            <v>5131.49632192344</v>
          </cell>
          <cell r="AT558">
            <v>4827.64582426561</v>
          </cell>
          <cell r="AU558">
            <v>4523.79532660778</v>
          </cell>
          <cell r="AV558">
            <v>4219.94482894996</v>
          </cell>
          <cell r="AW558">
            <v>3916.09433129213</v>
          </cell>
          <cell r="AX558">
            <v>3612.2438336343</v>
          </cell>
          <cell r="AY558">
            <v>3308.39333597647</v>
          </cell>
          <cell r="AZ558">
            <v>3004.54283831865</v>
          </cell>
          <cell r="BA558">
            <v>2700.69234066082</v>
          </cell>
          <cell r="BB558">
            <v>2396.84184300299</v>
          </cell>
          <cell r="BC558">
            <v>2092.99134534516</v>
          </cell>
          <cell r="BD558">
            <v>1789.14084768734</v>
          </cell>
          <cell r="BE558">
            <v>1485.29035002951</v>
          </cell>
          <cell r="BF558">
            <v>1181.43985237168</v>
          </cell>
          <cell r="BG558">
            <v>877.589354713853</v>
          </cell>
          <cell r="BH558">
            <v>573.738857056025</v>
          </cell>
        </row>
        <row r="559">
          <cell r="A559">
            <v>-3307.15949634614</v>
          </cell>
          <cell r="B559">
            <v>-12405.6330595306</v>
          </cell>
          <cell r="C559">
            <v>-9054.62723497845</v>
          </cell>
          <cell r="D559">
            <v>-4853.93642268945</v>
          </cell>
          <cell r="E559">
            <v>-1196.9426562314</v>
          </cell>
          <cell r="F559">
            <v>2309.07093071072</v>
          </cell>
          <cell r="G559">
            <v>5883.69159039593</v>
          </cell>
          <cell r="H559">
            <v>9551.11567601224</v>
          </cell>
          <cell r="I559">
            <v>13401.3644416429</v>
          </cell>
          <cell r="J559">
            <v>17452.9516396818</v>
          </cell>
          <cell r="K559">
            <v>21720.8548854211</v>
          </cell>
          <cell r="L559">
            <v>26231.769551057</v>
          </cell>
          <cell r="M559">
            <v>31012.2946996568</v>
          </cell>
          <cell r="N559">
            <v>36092.2740977154</v>
          </cell>
          <cell r="O559">
            <v>41943.1219091567</v>
          </cell>
          <cell r="P559">
            <v>48786.9331219294</v>
          </cell>
          <cell r="Q559">
            <v>56307.2013101126</v>
          </cell>
          <cell r="R559">
            <v>64411.2874618388</v>
          </cell>
          <cell r="S559">
            <v>73144.5148828767</v>
          </cell>
          <cell r="T559">
            <v>82555.7254450105</v>
          </cell>
          <cell r="U559">
            <v>92697.552741464</v>
          </cell>
          <cell r="V559">
            <v>103626.71644809</v>
          </cell>
          <cell r="W559">
            <v>115404.339536585</v>
          </cell>
          <cell r="X559">
            <v>128096.290113786</v>
          </cell>
          <cell r="Y559">
            <v>141773.549798848</v>
          </cell>
          <cell r="Z559">
            <v>156512.61069849</v>
          </cell>
          <cell r="AA559">
            <v>172395.903200468</v>
          </cell>
          <cell r="AB559">
            <v>189512.256977766</v>
          </cell>
          <cell r="AC559">
            <v>207957.397781734</v>
          </cell>
          <cell r="AD559">
            <v>227834.48280258</v>
          </cell>
          <cell r="AE559">
            <v>16963.37653855</v>
          </cell>
          <cell r="AF559">
            <v>15594.6101673427</v>
          </cell>
          <cell r="AG559">
            <v>14689.2654316232</v>
          </cell>
          <cell r="AH559">
            <v>13839.3035757956</v>
          </cell>
          <cell r="AI559">
            <v>13039.512093517</v>
          </cell>
          <cell r="AJ559">
            <v>12285.3300417377</v>
          </cell>
          <cell r="AK559">
            <v>11552.6495786223</v>
          </cell>
          <cell r="AL559">
            <v>10819.9691155069</v>
          </cell>
          <cell r="AM559">
            <v>10086.6370890987</v>
          </cell>
          <cell r="AN559">
            <v>9353.9566259833</v>
          </cell>
          <cell r="AO559">
            <v>8620.62459957505</v>
          </cell>
          <cell r="AP559">
            <v>7887.94413645966</v>
          </cell>
          <cell r="AQ559">
            <v>7154.61211005141</v>
          </cell>
          <cell r="AR559">
            <v>6421.93164693601</v>
          </cell>
          <cell r="AS559">
            <v>5881.4623552101</v>
          </cell>
          <cell r="AT559">
            <v>5533.20423487367</v>
          </cell>
          <cell r="AU559">
            <v>5184.94611453723</v>
          </cell>
          <cell r="AV559">
            <v>4836.6879942008</v>
          </cell>
          <cell r="AW559">
            <v>4488.42987386437</v>
          </cell>
          <cell r="AX559">
            <v>4140.17175352794</v>
          </cell>
          <cell r="AY559">
            <v>3791.9136331915</v>
          </cell>
          <cell r="AZ559">
            <v>3443.65551285507</v>
          </cell>
          <cell r="BA559">
            <v>3095.39739251864</v>
          </cell>
          <cell r="BB559">
            <v>2747.13927218221</v>
          </cell>
          <cell r="BC559">
            <v>2398.88115184578</v>
          </cell>
          <cell r="BD559">
            <v>2050.62303150934</v>
          </cell>
          <cell r="BE559">
            <v>1702.36491117291</v>
          </cell>
          <cell r="BF559">
            <v>1354.10679083648</v>
          </cell>
          <cell r="BG559">
            <v>1005.84867050005</v>
          </cell>
          <cell r="BH559">
            <v>657.590550163617</v>
          </cell>
        </row>
        <row r="560">
          <cell r="A560">
            <v>-3155.40570487356</v>
          </cell>
          <cell r="B560">
            <v>-11472.9606086512</v>
          </cell>
          <cell r="C560">
            <v>-7772.59123586742</v>
          </cell>
          <cell r="D560">
            <v>-3295.14706680722</v>
          </cell>
          <cell r="E560">
            <v>706.453343284723</v>
          </cell>
          <cell r="F560">
            <v>4600.84958796476</v>
          </cell>
          <cell r="G560">
            <v>8591.49084077389</v>
          </cell>
          <cell r="H560">
            <v>12704.7829508957</v>
          </cell>
          <cell r="I560">
            <v>17030.6382396455</v>
          </cell>
          <cell r="J560">
            <v>21588.5991324421</v>
          </cell>
          <cell r="K560">
            <v>26396.31870062</v>
          </cell>
          <cell r="L560">
            <v>31483.0606400324</v>
          </cell>
          <cell r="M560">
            <v>36878.5738209268</v>
          </cell>
          <cell r="N560">
            <v>42614.3957748531</v>
          </cell>
          <cell r="O560">
            <v>49148.1069419438</v>
          </cell>
          <cell r="P560">
            <v>56700.2498081922</v>
          </cell>
          <cell r="Q560">
            <v>64976.6480002156</v>
          </cell>
          <cell r="R560">
            <v>73895.5644930532</v>
          </cell>
          <cell r="S560">
            <v>83506.8796522096</v>
          </cell>
          <cell r="T560">
            <v>93864.3461855957</v>
          </cell>
          <cell r="U560">
            <v>105025.889763533</v>
          </cell>
          <cell r="V560">
            <v>117053.93297667</v>
          </cell>
          <cell r="W560">
            <v>130015.744443596</v>
          </cell>
          <cell r="X560">
            <v>143983.815020581</v>
          </cell>
          <cell r="Y560">
            <v>159036.263217462</v>
          </cell>
          <cell r="Z560">
            <v>175257.272087013</v>
          </cell>
          <cell r="AA560">
            <v>192737.560031173</v>
          </cell>
          <cell r="AB560">
            <v>211574.888157191</v>
          </cell>
          <cell r="AC560">
            <v>231874.607021135</v>
          </cell>
          <cell r="AD560">
            <v>253750.245816533</v>
          </cell>
          <cell r="AE560">
            <v>17909.2876835785</v>
          </cell>
          <cell r="AF560">
            <v>16464.1962150344</v>
          </cell>
          <cell r="AG560">
            <v>15508.3676812536</v>
          </cell>
          <cell r="AH560">
            <v>14611.0102853665</v>
          </cell>
          <cell r="AI560">
            <v>13766.6208614538</v>
          </cell>
          <cell r="AJ560">
            <v>12970.3841393358</v>
          </cell>
          <cell r="AK560">
            <v>12196.8479766355</v>
          </cell>
          <cell r="AL560">
            <v>11423.3118139351</v>
          </cell>
          <cell r="AM560">
            <v>10649.0877554948</v>
          </cell>
          <cell r="AN560">
            <v>9875.55159279449</v>
          </cell>
          <cell r="AO560">
            <v>9101.32753435421</v>
          </cell>
          <cell r="AP560">
            <v>8327.79137165386</v>
          </cell>
          <cell r="AQ560">
            <v>7553.56731321357</v>
          </cell>
          <cell r="AR560">
            <v>6780.03115051322</v>
          </cell>
          <cell r="AS560">
            <v>6209.42423109111</v>
          </cell>
          <cell r="AT560">
            <v>5841.74655494724</v>
          </cell>
          <cell r="AU560">
            <v>5474.06887880338</v>
          </cell>
          <cell r="AV560">
            <v>5106.39120265951</v>
          </cell>
          <cell r="AW560">
            <v>4738.71352651564</v>
          </cell>
          <cell r="AX560">
            <v>4371.03585037178</v>
          </cell>
          <cell r="AY560">
            <v>4003.35817422791</v>
          </cell>
          <cell r="AZ560">
            <v>3635.68049808404</v>
          </cell>
          <cell r="BA560">
            <v>3268.00282194018</v>
          </cell>
          <cell r="BB560">
            <v>2900.32514579631</v>
          </cell>
          <cell r="BC560">
            <v>2532.64746965244</v>
          </cell>
          <cell r="BD560">
            <v>2164.96979350858</v>
          </cell>
          <cell r="BE560">
            <v>1797.29211736471</v>
          </cell>
          <cell r="BF560">
            <v>1429.61444122084</v>
          </cell>
          <cell r="BG560">
            <v>1061.93676507698</v>
          </cell>
          <cell r="BH560">
            <v>694.259088933112</v>
          </cell>
        </row>
        <row r="561">
          <cell r="A561">
            <v>-3102.09180040593</v>
          </cell>
          <cell r="B561">
            <v>-11467.1339152334</v>
          </cell>
          <cell r="C561">
            <v>-8023.46616972422</v>
          </cell>
          <cell r="D561">
            <v>-3648.06764601614</v>
          </cell>
          <cell r="E561">
            <v>105.098703362825</v>
          </cell>
          <cell r="F561">
            <v>3669.84912585928</v>
          </cell>
          <cell r="G561">
            <v>7316.27735137395</v>
          </cell>
          <cell r="H561">
            <v>11068.8088912152</v>
          </cell>
          <cell r="I561">
            <v>15014.0277834958</v>
          </cell>
          <cell r="J561">
            <v>19170.3456892296</v>
          </cell>
          <cell r="K561">
            <v>23553.6655553468</v>
          </cell>
          <cell r="L561">
            <v>28191.1136842088</v>
          </cell>
          <cell r="M561">
            <v>33110.0596222707</v>
          </cell>
          <cell r="N561">
            <v>38340.1545763664</v>
          </cell>
          <cell r="O561">
            <v>44327.5535562758</v>
          </cell>
          <cell r="P561">
            <v>51284.6871826306</v>
          </cell>
          <cell r="Q561">
            <v>58918.035673853</v>
          </cell>
          <cell r="R561">
            <v>67143.9808464227</v>
          </cell>
          <cell r="S561">
            <v>76008.5275207863</v>
          </cell>
          <cell r="T561">
            <v>85561.2519911613</v>
          </cell>
          <cell r="U561">
            <v>95855.5792883271</v>
          </cell>
          <cell r="V561">
            <v>106949.081967046</v>
          </cell>
          <cell r="W561">
            <v>118903.802089131</v>
          </cell>
          <cell r="X561">
            <v>131786.59820289</v>
          </cell>
          <cell r="Y561">
            <v>145669.519259492</v>
          </cell>
          <cell r="Z561">
            <v>160630.207557431</v>
          </cell>
          <cell r="AA561">
            <v>176752.332968614</v>
          </cell>
          <cell r="AB561">
            <v>194126.060874549</v>
          </cell>
          <cell r="AC561">
            <v>212848.556429641</v>
          </cell>
          <cell r="AD561">
            <v>233024.527971744</v>
          </cell>
          <cell r="AE561">
            <v>14669.5735003938</v>
          </cell>
          <cell r="AF561">
            <v>13485.8929494337</v>
          </cell>
          <cell r="AG561">
            <v>12702.9697434523</v>
          </cell>
          <cell r="AH561">
            <v>11967.9404945136</v>
          </cell>
          <cell r="AI561">
            <v>11276.2975360725</v>
          </cell>
          <cell r="AJ561">
            <v>10624.0966599019</v>
          </cell>
          <cell r="AK561">
            <v>9990.48990823022</v>
          </cell>
          <cell r="AL561">
            <v>9356.88315655857</v>
          </cell>
          <cell r="AM561">
            <v>8722.71294656876</v>
          </cell>
          <cell r="AN561">
            <v>8089.1061948971</v>
          </cell>
          <cell r="AO561">
            <v>7454.9359849073</v>
          </cell>
          <cell r="AP561">
            <v>6821.32923323564</v>
          </cell>
          <cell r="AQ561">
            <v>6187.15902324583</v>
          </cell>
          <cell r="AR561">
            <v>5553.55227157418</v>
          </cell>
          <cell r="AS561">
            <v>5086.16572375681</v>
          </cell>
          <cell r="AT561">
            <v>4784.99937979372</v>
          </cell>
          <cell r="AU561">
            <v>4483.83303583064</v>
          </cell>
          <cell r="AV561">
            <v>4182.66669186756</v>
          </cell>
          <cell r="AW561">
            <v>3881.50034790447</v>
          </cell>
          <cell r="AX561">
            <v>3580.33400394139</v>
          </cell>
          <cell r="AY561">
            <v>3279.1676599783</v>
          </cell>
          <cell r="AZ561">
            <v>2978.00131601522</v>
          </cell>
          <cell r="BA561">
            <v>2676.83497205213</v>
          </cell>
          <cell r="BB561">
            <v>2375.66862808905</v>
          </cell>
          <cell r="BC561">
            <v>2074.50228412596</v>
          </cell>
          <cell r="BD561">
            <v>1773.33594016288</v>
          </cell>
          <cell r="BE561">
            <v>1472.1695961998</v>
          </cell>
          <cell r="BF561">
            <v>1171.00325223671</v>
          </cell>
          <cell r="BG561">
            <v>869.836908273627</v>
          </cell>
          <cell r="BH561">
            <v>568.670564310543</v>
          </cell>
        </row>
        <row r="562">
          <cell r="A562">
            <v>-3302.95283684323</v>
          </cell>
          <cell r="B562">
            <v>-12502.2249554966</v>
          </cell>
          <cell r="C562">
            <v>-9218.0406778516</v>
          </cell>
          <cell r="D562">
            <v>-5055.27592747809</v>
          </cell>
          <cell r="E562">
            <v>-1535.95410027452</v>
          </cell>
          <cell r="F562">
            <v>1791.65770739222</v>
          </cell>
          <cell r="G562">
            <v>5179.07055006443</v>
          </cell>
          <cell r="H562">
            <v>8649.42517249114</v>
          </cell>
          <cell r="I562">
            <v>12291.4137177476</v>
          </cell>
          <cell r="J562">
            <v>16123.0221354909</v>
          </cell>
          <cell r="K562">
            <v>20158.2303411102</v>
          </cell>
          <cell r="L562">
            <v>24422.5913354966</v>
          </cell>
          <cell r="M562">
            <v>28941.3914966048</v>
          </cell>
          <cell r="N562">
            <v>33743.5686698409</v>
          </cell>
          <cell r="O562">
            <v>39297.5499739226</v>
          </cell>
          <cell r="P562">
            <v>45822.2947350003</v>
          </cell>
          <cell r="Q562">
            <v>52998.8587480897</v>
          </cell>
          <cell r="R562">
            <v>60732.558076372</v>
          </cell>
          <cell r="S562">
            <v>69066.6445822799</v>
          </cell>
          <cell r="T562">
            <v>78047.7278827325</v>
          </cell>
          <cell r="U562">
            <v>87726.0360203416</v>
          </cell>
          <cell r="V562">
            <v>98155.6963712028</v>
          </cell>
          <cell r="W562">
            <v>109395.038360287</v>
          </cell>
          <cell r="X562">
            <v>121506.919677416</v>
          </cell>
          <cell r="Y562">
            <v>134559.077818229</v>
          </cell>
          <cell r="Z562">
            <v>148624.508916193</v>
          </cell>
          <cell r="AA562">
            <v>163781.875984323</v>
          </cell>
          <cell r="AB562">
            <v>180115.948849766</v>
          </cell>
          <cell r="AC562">
            <v>197718.078241658</v>
          </cell>
          <cell r="AD562">
            <v>216686.706683642</v>
          </cell>
          <cell r="AE562">
            <v>15454.500374894</v>
          </cell>
          <cell r="AF562">
            <v>14207.484466894</v>
          </cell>
          <cell r="AG562">
            <v>13382.6692819107</v>
          </cell>
          <cell r="AH562">
            <v>12608.3107224764</v>
          </cell>
          <cell r="AI562">
            <v>11879.6599297158</v>
          </cell>
          <cell r="AJ562">
            <v>11192.5616521132</v>
          </cell>
          <cell r="AK562">
            <v>10525.0524173709</v>
          </cell>
          <cell r="AL562">
            <v>9857.54318262847</v>
          </cell>
          <cell r="AM562">
            <v>9189.44034052669</v>
          </cell>
          <cell r="AN562">
            <v>8521.9311057843</v>
          </cell>
          <cell r="AO562">
            <v>7853.82826368252</v>
          </cell>
          <cell r="AP562">
            <v>7186.31902894014</v>
          </cell>
          <cell r="AQ562">
            <v>6518.21618683835</v>
          </cell>
          <cell r="AR562">
            <v>5850.70695209597</v>
          </cell>
          <cell r="AS562">
            <v>5358.31188837649</v>
          </cell>
          <cell r="AT562">
            <v>5041.03099567992</v>
          </cell>
          <cell r="AU562">
            <v>4723.75010298334</v>
          </cell>
          <cell r="AV562">
            <v>4406.46921028677</v>
          </cell>
          <cell r="AW562">
            <v>4089.18831759019</v>
          </cell>
          <cell r="AX562">
            <v>3771.90742489362</v>
          </cell>
          <cell r="AY562">
            <v>3454.62653219705</v>
          </cell>
          <cell r="AZ562">
            <v>3137.34563950047</v>
          </cell>
          <cell r="BA562">
            <v>2820.0647468039</v>
          </cell>
          <cell r="BB562">
            <v>2502.78385410733</v>
          </cell>
          <cell r="BC562">
            <v>2185.50296141075</v>
          </cell>
          <cell r="BD562">
            <v>1868.22206871418</v>
          </cell>
          <cell r="BE562">
            <v>1550.9411760176</v>
          </cell>
          <cell r="BF562">
            <v>1233.66028332103</v>
          </cell>
          <cell r="BG562">
            <v>916.379390624457</v>
          </cell>
          <cell r="BH562">
            <v>599.098497927884</v>
          </cell>
        </row>
        <row r="563">
          <cell r="A563">
            <v>-3934.08324406442</v>
          </cell>
          <cell r="B563">
            <v>-15817.2089503077</v>
          </cell>
          <cell r="C563">
            <v>-13675.321672591</v>
          </cell>
          <cell r="D563">
            <v>-10682.6774003491</v>
          </cell>
          <cell r="E563">
            <v>-8322.3045131906</v>
          </cell>
          <cell r="F563">
            <v>-6198.78209768438</v>
          </cell>
          <cell r="G563">
            <v>-4109.69733241968</v>
          </cell>
          <cell r="H563">
            <v>-2038.65331378412</v>
          </cell>
          <cell r="I563">
            <v>106.786487611515</v>
          </cell>
          <cell r="J563">
            <v>2341.72339737273</v>
          </cell>
          <cell r="K563">
            <v>4671.3451704685</v>
          </cell>
          <cell r="L563">
            <v>7113.21994730366</v>
          </cell>
          <cell r="M563">
            <v>9682.59132245769</v>
          </cell>
          <cell r="N563">
            <v>12403.645178076</v>
          </cell>
          <cell r="O563">
            <v>15810.7673587187</v>
          </cell>
          <cell r="P563">
            <v>20137.0747231509</v>
          </cell>
          <cell r="Q563">
            <v>24974.7796602243</v>
          </cell>
          <cell r="R563">
            <v>30188.0482040612</v>
          </cell>
          <cell r="S563">
            <v>35806.0363334907</v>
          </cell>
          <cell r="T563">
            <v>41860.16348175</v>
          </cell>
          <cell r="U563">
            <v>48384.2882543336</v>
          </cell>
          <cell r="V563">
            <v>55414.8977882739</v>
          </cell>
          <cell r="W563">
            <v>62991.3118118759</v>
          </cell>
          <cell r="X563">
            <v>71155.9025461394</v>
          </cell>
          <cell r="Y563">
            <v>79954.3316776996</v>
          </cell>
          <cell r="Z563">
            <v>89435.8057285934</v>
          </cell>
          <cell r="AA563">
            <v>99653.3512510441</v>
          </cell>
          <cell r="AB563">
            <v>110664.111386332</v>
          </cell>
          <cell r="AC563">
            <v>122529.665446303</v>
          </cell>
          <cell r="AD563">
            <v>135316.373304817</v>
          </cell>
          <cell r="AE563">
            <v>14858.1044714037</v>
          </cell>
          <cell r="AF563">
            <v>13659.2114506583</v>
          </cell>
          <cell r="AG563">
            <v>12866.2262430621</v>
          </cell>
          <cell r="AH563">
            <v>12121.7505178492</v>
          </cell>
          <cell r="AI563">
            <v>11421.2186766779</v>
          </cell>
          <cell r="AJ563">
            <v>10760.6358209989</v>
          </cell>
          <cell r="AK563">
            <v>10118.8860584805</v>
          </cell>
          <cell r="AL563">
            <v>9477.13629596203</v>
          </cell>
          <cell r="AM563">
            <v>8834.81583365086</v>
          </cell>
          <cell r="AN563">
            <v>8193.06607113244</v>
          </cell>
          <cell r="AO563">
            <v>7550.74560882128</v>
          </cell>
          <cell r="AP563">
            <v>6908.99584630286</v>
          </cell>
          <cell r="AQ563">
            <v>6266.67538399169</v>
          </cell>
          <cell r="AR563">
            <v>5624.92562147327</v>
          </cell>
          <cell r="AS563">
            <v>5151.5322978151</v>
          </cell>
          <cell r="AT563">
            <v>4846.49541301718</v>
          </cell>
          <cell r="AU563">
            <v>4541.45852821927</v>
          </cell>
          <cell r="AV563">
            <v>4236.42164342135</v>
          </cell>
          <cell r="AW563">
            <v>3931.38475862343</v>
          </cell>
          <cell r="AX563">
            <v>3626.34787382552</v>
          </cell>
          <cell r="AY563">
            <v>3321.3109890276</v>
          </cell>
          <cell r="AZ563">
            <v>3016.27410422968</v>
          </cell>
          <cell r="BA563">
            <v>2711.23721943176</v>
          </cell>
          <cell r="BB563">
            <v>2406.20033463385</v>
          </cell>
          <cell r="BC563">
            <v>2101.16344983593</v>
          </cell>
          <cell r="BD563">
            <v>1796.12656503801</v>
          </cell>
          <cell r="BE563">
            <v>1491.08968024009</v>
          </cell>
          <cell r="BF563">
            <v>1186.05279544218</v>
          </cell>
          <cell r="BG563">
            <v>881.015910644258</v>
          </cell>
          <cell r="BH563">
            <v>575.979025846341</v>
          </cell>
        </row>
        <row r="564">
          <cell r="A564">
            <v>-3471.77476377452</v>
          </cell>
          <cell r="B564">
            <v>-13107.6764127193</v>
          </cell>
          <cell r="C564">
            <v>-10020.9436983639</v>
          </cell>
          <cell r="D564">
            <v>-6206.64966779363</v>
          </cell>
          <cell r="E564">
            <v>-2885.5287195073</v>
          </cell>
          <cell r="F564">
            <v>294.073142559862</v>
          </cell>
          <cell r="G564">
            <v>3516.89008064673</v>
          </cell>
          <cell r="H564">
            <v>6805.29609256447</v>
          </cell>
          <cell r="I564">
            <v>10250.4386391403</v>
          </cell>
          <cell r="J564">
            <v>13870.1286177002</v>
          </cell>
          <cell r="K564">
            <v>17676.9743363424</v>
          </cell>
          <cell r="L564">
            <v>21695.5346664871</v>
          </cell>
          <cell r="M564">
            <v>25949.6993422344</v>
          </cell>
          <cell r="N564">
            <v>30468.115703231</v>
          </cell>
          <cell r="O564">
            <v>35740.8294594205</v>
          </cell>
          <cell r="P564">
            <v>41994.0114141982</v>
          </cell>
          <cell r="Q564">
            <v>48886.3076307876</v>
          </cell>
          <cell r="R564">
            <v>56313.6707147565</v>
          </cell>
          <cell r="S564">
            <v>64317.6392975811</v>
          </cell>
          <cell r="T564">
            <v>72942.9767626525</v>
          </cell>
          <cell r="U564">
            <v>82237.9215911477</v>
          </cell>
          <cell r="V564">
            <v>92254.4571429025</v>
          </cell>
          <cell r="W564">
            <v>103048.602381074</v>
          </cell>
          <cell r="X564">
            <v>114680.725166514</v>
          </cell>
          <cell r="Y564">
            <v>127215.879874</v>
          </cell>
          <cell r="Z564">
            <v>140724.171218491</v>
          </cell>
          <cell r="AA564">
            <v>155281.146326158</v>
          </cell>
          <cell r="AB564">
            <v>170968.217242917</v>
          </cell>
          <cell r="AC564">
            <v>187873.116243383</v>
          </cell>
          <cell r="AD564">
            <v>206090.386486653</v>
          </cell>
          <cell r="AE564">
            <v>16747.0810275095</v>
          </cell>
          <cell r="AF564">
            <v>15395.7674329402</v>
          </cell>
          <cell r="AG564">
            <v>14501.9665076075</v>
          </cell>
          <cell r="AH564">
            <v>13662.8422897674</v>
          </cell>
          <cell r="AI564">
            <v>12873.2487363619</v>
          </cell>
          <cell r="AJ564">
            <v>12128.683059715</v>
          </cell>
          <cell r="AK564">
            <v>11405.3448106829</v>
          </cell>
          <cell r="AL564">
            <v>10682.0065616508</v>
          </cell>
          <cell r="AM564">
            <v>9958.02505723645</v>
          </cell>
          <cell r="AN564">
            <v>9234.68680820436</v>
          </cell>
          <cell r="AO564">
            <v>8510.70530379001</v>
          </cell>
          <cell r="AP564">
            <v>7787.36705475793</v>
          </cell>
          <cell r="AQ564">
            <v>7063.38555034357</v>
          </cell>
          <cell r="AR564">
            <v>6340.04730131149</v>
          </cell>
          <cell r="AS564">
            <v>5806.46939004806</v>
          </cell>
          <cell r="AT564">
            <v>5462.65181655329</v>
          </cell>
          <cell r="AU564">
            <v>5118.83424305852</v>
          </cell>
          <cell r="AV564">
            <v>4775.01666956375</v>
          </cell>
          <cell r="AW564">
            <v>4431.19909606898</v>
          </cell>
          <cell r="AX564">
            <v>4087.38152257421</v>
          </cell>
          <cell r="AY564">
            <v>3743.56394907944</v>
          </cell>
          <cell r="AZ564">
            <v>3399.74637558468</v>
          </cell>
          <cell r="BA564">
            <v>3055.92880208991</v>
          </cell>
          <cell r="BB564">
            <v>2712.11122859514</v>
          </cell>
          <cell r="BC564">
            <v>2368.29365510037</v>
          </cell>
          <cell r="BD564">
            <v>2024.4760816056</v>
          </cell>
          <cell r="BE564">
            <v>1680.65850811083</v>
          </cell>
          <cell r="BF564">
            <v>1336.84093461606</v>
          </cell>
          <cell r="BG564">
            <v>993.023361121292</v>
          </cell>
          <cell r="BH564">
            <v>649.205787626523</v>
          </cell>
        </row>
        <row r="565">
          <cell r="A565">
            <v>-3910.89737804585</v>
          </cell>
          <cell r="B565">
            <v>-15681.7703358979</v>
          </cell>
          <cell r="C565">
            <v>-13352.2098249348</v>
          </cell>
          <cell r="D565">
            <v>-10056.1170614564</v>
          </cell>
          <cell r="E565">
            <v>-7476.54253410444</v>
          </cell>
          <cell r="F565">
            <v>-5167.12569645258</v>
          </cell>
          <cell r="G565">
            <v>-2880.58894044673</v>
          </cell>
          <cell r="H565">
            <v>-599.450913238331</v>
          </cell>
          <cell r="I565">
            <v>1769.47601310609</v>
          </cell>
          <cell r="J565">
            <v>4241.91248214198</v>
          </cell>
          <cell r="K565">
            <v>6824.23370975183</v>
          </cell>
          <cell r="L565">
            <v>9535.25482336885</v>
          </cell>
          <cell r="M565">
            <v>12391.6792758595</v>
          </cell>
          <cell r="N565">
            <v>15418.6815058444</v>
          </cell>
          <cell r="O565">
            <v>19149.4643218041</v>
          </cell>
          <cell r="P565">
            <v>23818.5513510213</v>
          </cell>
          <cell r="Q565">
            <v>29024.1199372953</v>
          </cell>
          <cell r="R565">
            <v>34633.810341445</v>
          </cell>
          <cell r="S565">
            <v>40678.9955904466</v>
          </cell>
          <cell r="T565">
            <v>47193.4842808943</v>
          </cell>
          <cell r="U565">
            <v>54213.7096585997</v>
          </cell>
          <cell r="V565">
            <v>61778.9333769314</v>
          </cell>
          <cell r="W565">
            <v>69931.4650734445</v>
          </cell>
          <cell r="X565">
            <v>78716.898992814</v>
          </cell>
          <cell r="Y565">
            <v>88184.3689794222</v>
          </cell>
          <cell r="Z565">
            <v>98386.8232656821</v>
          </cell>
          <cell r="AA565">
            <v>109381.320592894</v>
          </cell>
          <cell r="AB565">
            <v>121229.349320734</v>
          </cell>
          <cell r="AC565">
            <v>133997.171310036</v>
          </cell>
          <cell r="AD565">
            <v>147756.192502099</v>
          </cell>
          <cell r="AE565">
            <v>15757.3855614472</v>
          </cell>
          <cell r="AF565">
            <v>14485.9299991868</v>
          </cell>
          <cell r="AG565">
            <v>13644.9496652103</v>
          </cell>
          <cell r="AH565">
            <v>12855.4148314841</v>
          </cell>
          <cell r="AI565">
            <v>12112.4835685729</v>
          </cell>
          <cell r="AJ565">
            <v>11411.9191882207</v>
          </cell>
          <cell r="AK565">
            <v>10731.3277667892</v>
          </cell>
          <cell r="AL565">
            <v>10050.7363453578</v>
          </cell>
          <cell r="AM565">
            <v>9369.53968274689</v>
          </cell>
          <cell r="AN565">
            <v>8688.94826131542</v>
          </cell>
          <cell r="AO565">
            <v>8007.75159870453</v>
          </cell>
          <cell r="AP565">
            <v>7327.16017727306</v>
          </cell>
          <cell r="AQ565">
            <v>6645.96351466217</v>
          </cell>
          <cell r="AR565">
            <v>5965.37209323069</v>
          </cell>
          <cell r="AS565">
            <v>5463.3268197267</v>
          </cell>
          <cell r="AT565">
            <v>5139.82769415019</v>
          </cell>
          <cell r="AU565">
            <v>4816.32856857368</v>
          </cell>
          <cell r="AV565">
            <v>4492.82944299717</v>
          </cell>
          <cell r="AW565">
            <v>4169.33031742066</v>
          </cell>
          <cell r="AX565">
            <v>3845.83119184415</v>
          </cell>
          <cell r="AY565">
            <v>3522.33206626763</v>
          </cell>
          <cell r="AZ565">
            <v>3198.83294069112</v>
          </cell>
          <cell r="BA565">
            <v>2875.33381511461</v>
          </cell>
          <cell r="BB565">
            <v>2551.8346895381</v>
          </cell>
          <cell r="BC565">
            <v>2228.33556396159</v>
          </cell>
          <cell r="BD565">
            <v>1904.83643838508</v>
          </cell>
          <cell r="BE565">
            <v>1581.33731280857</v>
          </cell>
          <cell r="BF565">
            <v>1257.83818723206</v>
          </cell>
          <cell r="BG565">
            <v>934.339061655547</v>
          </cell>
          <cell r="BH565">
            <v>610.839936079036</v>
          </cell>
        </row>
        <row r="566">
          <cell r="A566">
            <v>-3983.19375975495</v>
          </cell>
          <cell r="B566">
            <v>-15915.6756948249</v>
          </cell>
          <cell r="C566">
            <v>-13659.7342757613</v>
          </cell>
          <cell r="D566">
            <v>-10356.44491855</v>
          </cell>
          <cell r="E566">
            <v>-7670.03609866396</v>
          </cell>
          <cell r="F566">
            <v>-5234.24109713684</v>
          </cell>
          <cell r="G566">
            <v>-2818.60355221841</v>
          </cell>
          <cell r="H566">
            <v>-404.854679932152</v>
          </cell>
          <cell r="I566">
            <v>2102.44549531878</v>
          </cell>
          <cell r="J566">
            <v>4719.4729386766</v>
          </cell>
          <cell r="K566">
            <v>7453.10250007007</v>
          </cell>
          <cell r="L566">
            <v>10322.9350558807</v>
          </cell>
          <cell r="M566">
            <v>13346.4856970877</v>
          </cell>
          <cell r="N566">
            <v>16549.7236779337</v>
          </cell>
          <cell r="O566">
            <v>20476.8457598399</v>
          </cell>
          <cell r="P566">
            <v>25368.2269828218</v>
          </cell>
          <cell r="Q566">
            <v>30816.2881039605</v>
          </cell>
          <cell r="R566">
            <v>36687.2963686598</v>
          </cell>
          <cell r="S566">
            <v>43014.0862628529</v>
          </cell>
          <cell r="T566">
            <v>49832.0412989482</v>
          </cell>
          <cell r="U566">
            <v>57179.2919033792</v>
          </cell>
          <cell r="V566">
            <v>65096.9286666787</v>
          </cell>
          <cell r="W566">
            <v>73629.2321487113</v>
          </cell>
          <cell r="X566">
            <v>82823.9205242823</v>
          </cell>
          <cell r="Y566">
            <v>92732.4164541202</v>
          </cell>
          <cell r="Z566">
            <v>103410.134673746</v>
          </cell>
          <cell r="AA566">
            <v>114916.791908614</v>
          </cell>
          <cell r="AB566">
            <v>127316.740848769</v>
          </cell>
          <cell r="AC566">
            <v>140679.330050832</v>
          </cell>
          <cell r="AD566">
            <v>155079.291780096</v>
          </cell>
          <cell r="AE566">
            <v>17792.781069184</v>
          </cell>
          <cell r="AF566">
            <v>16357.0904611021</v>
          </cell>
          <cell r="AG566">
            <v>15407.4799494102</v>
          </cell>
          <cell r="AH566">
            <v>14515.960198992</v>
          </cell>
          <cell r="AI566">
            <v>13677.0638440805</v>
          </cell>
          <cell r="AJ566">
            <v>12886.0069396298</v>
          </cell>
          <cell r="AK566">
            <v>12117.5029189677</v>
          </cell>
          <cell r="AL566">
            <v>11348.9988983056</v>
          </cell>
          <cell r="AM566">
            <v>10579.8114569227</v>
          </cell>
          <cell r="AN566">
            <v>9811.30743626059</v>
          </cell>
          <cell r="AO566">
            <v>9042.11999487763</v>
          </cell>
          <cell r="AP566">
            <v>8273.61597421554</v>
          </cell>
          <cell r="AQ566">
            <v>7504.42853283258</v>
          </cell>
          <cell r="AR566">
            <v>6735.92451217049</v>
          </cell>
          <cell r="AS566">
            <v>6169.02960416427</v>
          </cell>
          <cell r="AT566">
            <v>5803.74380881392</v>
          </cell>
          <cell r="AU566">
            <v>5438.45801346358</v>
          </cell>
          <cell r="AV566">
            <v>5073.17221811323</v>
          </cell>
          <cell r="AW566">
            <v>4707.88642276288</v>
          </cell>
          <cell r="AX566">
            <v>4342.60062741253</v>
          </cell>
          <cell r="AY566">
            <v>3977.31483206218</v>
          </cell>
          <cell r="AZ566">
            <v>3612.02903671183</v>
          </cell>
          <cell r="BA566">
            <v>3246.74324136148</v>
          </cell>
          <cell r="BB566">
            <v>2881.45744601113</v>
          </cell>
          <cell r="BC566">
            <v>2516.17165066079</v>
          </cell>
          <cell r="BD566">
            <v>2150.88585531044</v>
          </cell>
          <cell r="BE566">
            <v>1785.60005996009</v>
          </cell>
          <cell r="BF566">
            <v>1420.31426460974</v>
          </cell>
          <cell r="BG566">
            <v>1055.02846925939</v>
          </cell>
          <cell r="BH566">
            <v>689.742673909043</v>
          </cell>
        </row>
        <row r="567">
          <cell r="A567">
            <v>-3204.26323506324</v>
          </cell>
          <cell r="B567">
            <v>-11743.0684216721</v>
          </cell>
          <cell r="C567">
            <v>-8176.98914498331</v>
          </cell>
          <cell r="D567">
            <v>-3829.33393730775</v>
          </cell>
          <cell r="E567">
            <v>30.1707031350094</v>
          </cell>
          <cell r="F567">
            <v>3769.83262161543</v>
          </cell>
          <cell r="G567">
            <v>7595.2041686354</v>
          </cell>
          <cell r="H567">
            <v>11531.8068852979</v>
          </cell>
          <cell r="I567">
            <v>15669.4489743152</v>
          </cell>
          <cell r="J567">
            <v>20027.2666450285</v>
          </cell>
          <cell r="K567">
            <v>24621.875965381</v>
          </cell>
          <cell r="L567">
            <v>29481.5253590561</v>
          </cell>
          <cell r="M567">
            <v>34634.7261970713</v>
          </cell>
          <cell r="N567">
            <v>40112.3379167211</v>
          </cell>
          <cell r="O567">
            <v>46376.4529769859</v>
          </cell>
          <cell r="P567">
            <v>53647.8114865936</v>
          </cell>
          <cell r="Q567">
            <v>61624.1600348403</v>
          </cell>
          <cell r="R567">
            <v>70219.7332502689</v>
          </cell>
          <cell r="S567">
            <v>79482.6031530686</v>
          </cell>
          <cell r="T567">
            <v>89464.573719288</v>
          </cell>
          <cell r="U567">
            <v>100221.470602267</v>
          </cell>
          <cell r="V567">
            <v>111813.453345899</v>
          </cell>
          <cell r="W567">
            <v>124305.351835813</v>
          </cell>
          <cell r="X567">
            <v>137767.028870144</v>
          </cell>
          <cell r="Y567">
            <v>152273.770877611</v>
          </cell>
          <cell r="Z567">
            <v>167906.708968052</v>
          </cell>
          <cell r="AA567">
            <v>184753.272670209</v>
          </cell>
          <cell r="AB567">
            <v>202907.678894358</v>
          </cell>
          <cell r="AC567">
            <v>222471.458854376</v>
          </cell>
          <cell r="AD567">
            <v>243554.025896137</v>
          </cell>
          <cell r="AE567">
            <v>17399.4925080514</v>
          </cell>
          <cell r="AF567">
            <v>15995.536157323</v>
          </cell>
          <cell r="AG567">
            <v>15066.9156724474</v>
          </cell>
          <cell r="AH567">
            <v>14195.1019206867</v>
          </cell>
          <cell r="AI567">
            <v>13374.7483859831</v>
          </cell>
          <cell r="AJ567">
            <v>12601.1768667859</v>
          </cell>
          <cell r="AK567">
            <v>11849.6597263273</v>
          </cell>
          <cell r="AL567">
            <v>11098.1425858688</v>
          </cell>
          <cell r="AM567">
            <v>10345.9571309031</v>
          </cell>
          <cell r="AN567">
            <v>9594.4399904446</v>
          </cell>
          <cell r="AO567">
            <v>8842.25453547886</v>
          </cell>
          <cell r="AP567">
            <v>8090.73739502036</v>
          </cell>
          <cell r="AQ567">
            <v>7338.55194005462</v>
          </cell>
          <cell r="AR567">
            <v>6587.03479959611</v>
          </cell>
          <cell r="AS567">
            <v>6032.67043877171</v>
          </cell>
          <cell r="AT567">
            <v>5675.45885758142</v>
          </cell>
          <cell r="AU567">
            <v>5318.24727639112</v>
          </cell>
          <cell r="AV567">
            <v>4961.03569520083</v>
          </cell>
          <cell r="AW567">
            <v>4603.82411401054</v>
          </cell>
          <cell r="AX567">
            <v>4246.61253282024</v>
          </cell>
          <cell r="AY567">
            <v>3889.40095162995</v>
          </cell>
          <cell r="AZ567">
            <v>3532.18937043965</v>
          </cell>
          <cell r="BA567">
            <v>3174.97778924936</v>
          </cell>
          <cell r="BB567">
            <v>2817.76620805907</v>
          </cell>
          <cell r="BC567">
            <v>2460.55462686877</v>
          </cell>
          <cell r="BD567">
            <v>2103.34304567848</v>
          </cell>
          <cell r="BE567">
            <v>1746.13146448818</v>
          </cell>
          <cell r="BF567">
            <v>1388.91988329789</v>
          </cell>
          <cell r="BG567">
            <v>1031.70830210759</v>
          </cell>
          <cell r="BH567">
            <v>674.496720917299</v>
          </cell>
        </row>
        <row r="568">
          <cell r="A568">
            <v>-3124.08908309623</v>
          </cell>
          <cell r="B568">
            <v>-11518.3395111201</v>
          </cell>
          <cell r="C568">
            <v>-8112.26413877076</v>
          </cell>
          <cell r="D568">
            <v>-4025.96995422667</v>
          </cell>
          <cell r="E568">
            <v>-432.165314992795</v>
          </cell>
          <cell r="F568">
            <v>3046.57710734834</v>
          </cell>
          <cell r="G568">
            <v>6600.7547618191</v>
          </cell>
          <cell r="H568">
            <v>10254.2994803735</v>
          </cell>
          <cell r="I568">
            <v>14093.7361392581</v>
          </cell>
          <cell r="J568">
            <v>18137.1883349471</v>
          </cell>
          <cell r="K568">
            <v>22399.955518806</v>
          </cell>
          <cell r="L568">
            <v>26908.5737853332</v>
          </cell>
          <cell r="M568">
            <v>31689.7050008218</v>
          </cell>
          <cell r="N568">
            <v>36772.5554640998</v>
          </cell>
          <cell r="O568">
            <v>42605.7809680393</v>
          </cell>
          <cell r="P568">
            <v>49401.9786283784</v>
          </cell>
          <cell r="Q568">
            <v>56863.257297338</v>
          </cell>
          <cell r="R568">
            <v>64903.7744201579</v>
          </cell>
          <cell r="S568">
            <v>73568.4977833687</v>
          </cell>
          <cell r="T568">
            <v>82905.8861396342</v>
          </cell>
          <cell r="U568">
            <v>92968.1602205248</v>
          </cell>
          <cell r="V568">
            <v>103811.594788716</v>
          </cell>
          <cell r="W568">
            <v>115496.833362962</v>
          </cell>
          <cell r="X568">
            <v>128089.227375979</v>
          </cell>
          <cell r="Y568">
            <v>141659.201662046</v>
          </cell>
          <cell r="Z568">
            <v>156282.64831835</v>
          </cell>
          <cell r="AA568">
            <v>172041.351142815</v>
          </cell>
          <cell r="AB568">
            <v>189023.443022143</v>
          </cell>
          <cell r="AC568">
            <v>207323.898828075</v>
          </cell>
          <cell r="AD568">
            <v>227045.066578472</v>
          </cell>
          <cell r="AE568">
            <v>14502.8729364588</v>
          </cell>
          <cell r="AF568">
            <v>13332.6433706524</v>
          </cell>
          <cell r="AG568">
            <v>12558.6170654535</v>
          </cell>
          <cell r="AH568">
            <v>11831.9404649612</v>
          </cell>
          <cell r="AI568">
            <v>11148.1571263796</v>
          </cell>
          <cell r="AJ568">
            <v>10503.3676622622</v>
          </cell>
          <cell r="AK568">
            <v>9876.96102467793</v>
          </cell>
          <cell r="AL568">
            <v>9250.55438709369</v>
          </cell>
          <cell r="AM568">
            <v>8623.59069415996</v>
          </cell>
          <cell r="AN568">
            <v>7997.18405657573</v>
          </cell>
          <cell r="AO568">
            <v>7370.220363642</v>
          </cell>
          <cell r="AP568">
            <v>6743.81372605777</v>
          </cell>
          <cell r="AQ568">
            <v>6116.85003312404</v>
          </cell>
          <cell r="AR568">
            <v>5490.44339553981</v>
          </cell>
          <cell r="AS568">
            <v>5028.36808605494</v>
          </cell>
          <cell r="AT568">
            <v>4730.62410466944</v>
          </cell>
          <cell r="AU568">
            <v>4432.88012328394</v>
          </cell>
          <cell r="AV568">
            <v>4135.13614189844</v>
          </cell>
          <cell r="AW568">
            <v>3837.39216051294</v>
          </cell>
          <cell r="AX568">
            <v>3539.64817912744</v>
          </cell>
          <cell r="AY568">
            <v>3241.90419774194</v>
          </cell>
          <cell r="AZ568">
            <v>2944.16021635644</v>
          </cell>
          <cell r="BA568">
            <v>2646.41623497094</v>
          </cell>
          <cell r="BB568">
            <v>2348.67225358544</v>
          </cell>
          <cell r="BC568">
            <v>2050.92827219994</v>
          </cell>
          <cell r="BD568">
            <v>1753.18429081445</v>
          </cell>
          <cell r="BE568">
            <v>1455.44030942895</v>
          </cell>
          <cell r="BF568">
            <v>1157.69632804345</v>
          </cell>
          <cell r="BG568">
            <v>859.952346657947</v>
          </cell>
          <cell r="BH568">
            <v>562.208365272448</v>
          </cell>
        </row>
        <row r="569">
          <cell r="A569">
            <v>-4069.09369083823</v>
          </cell>
          <cell r="B569">
            <v>-16328.3894511481</v>
          </cell>
          <cell r="C569">
            <v>-14008.6802999174</v>
          </cell>
          <cell r="D569">
            <v>-10807.766128346</v>
          </cell>
          <cell r="E569">
            <v>-8266.1058841655</v>
          </cell>
          <cell r="F569">
            <v>-5965.74508327671</v>
          </cell>
          <cell r="G569">
            <v>-3696.31825570051</v>
          </cell>
          <cell r="H569">
            <v>-1440.30234835974</v>
          </cell>
          <cell r="I569">
            <v>898.471499989838</v>
          </cell>
          <cell r="J569">
            <v>3335.97733992686</v>
          </cell>
          <cell r="K569">
            <v>5878.09784842468</v>
          </cell>
          <cell r="L569">
            <v>8543.57333135049</v>
          </cell>
          <cell r="M569">
            <v>11348.7946834204</v>
          </cell>
          <cell r="N569">
            <v>14319.3454248781</v>
          </cell>
          <cell r="O569">
            <v>18008.9228620155</v>
          </cell>
          <cell r="P569">
            <v>22660.2465107048</v>
          </cell>
          <cell r="Q569">
            <v>27853.8030207765</v>
          </cell>
          <cell r="R569">
            <v>33450.5488200307</v>
          </cell>
          <cell r="S569">
            <v>39481.7845408176</v>
          </cell>
          <cell r="T569">
            <v>45981.2407649226</v>
          </cell>
          <cell r="U569">
            <v>52985.2666668558</v>
          </cell>
          <cell r="V569">
            <v>60533.0333020111</v>
          </cell>
          <cell r="W569">
            <v>68666.7526766123</v>
          </cell>
          <cell r="X569">
            <v>77431.9138246295</v>
          </cell>
          <cell r="Y569">
            <v>86877.5372119591</v>
          </cell>
          <cell r="Z569">
            <v>97056.4488906624</v>
          </cell>
          <cell r="AA569">
            <v>108025.575936509</v>
          </cell>
          <cell r="AB569">
            <v>119846.264822107</v>
          </cell>
          <cell r="AC569">
            <v>132584.624506163</v>
          </cell>
          <cell r="AD569">
            <v>146311.896157655</v>
          </cell>
          <cell r="AE569">
            <v>17756.9984927833</v>
          </cell>
          <cell r="AF569">
            <v>16324.1951628998</v>
          </cell>
          <cell r="AG569">
            <v>15376.4943869908</v>
          </cell>
          <cell r="AH569">
            <v>14486.767547611</v>
          </cell>
          <cell r="AI569">
            <v>13649.5582742634</v>
          </cell>
          <cell r="AJ569">
            <v>12860.0922427634</v>
          </cell>
          <cell r="AK569">
            <v>12093.133739563</v>
          </cell>
          <cell r="AL569">
            <v>11326.1752363625</v>
          </cell>
          <cell r="AM569">
            <v>10558.53468685</v>
          </cell>
          <cell r="AN569">
            <v>9791.57618364952</v>
          </cell>
          <cell r="AO569">
            <v>9023.93563413697</v>
          </cell>
          <cell r="AP569">
            <v>8256.97713093653</v>
          </cell>
          <cell r="AQ569">
            <v>7489.33658142397</v>
          </cell>
          <cell r="AR569">
            <v>6722.37807822353</v>
          </cell>
          <cell r="AS569">
            <v>6156.62323709489</v>
          </cell>
          <cell r="AT569">
            <v>5792.07205803805</v>
          </cell>
          <cell r="AU569">
            <v>5427.52087898121</v>
          </cell>
          <cell r="AV569">
            <v>5062.96969992437</v>
          </cell>
          <cell r="AW569">
            <v>4698.41852086753</v>
          </cell>
          <cell r="AX569">
            <v>4333.86734181069</v>
          </cell>
          <cell r="AY569">
            <v>3969.31616275384</v>
          </cell>
          <cell r="AZ569">
            <v>3604.76498369701</v>
          </cell>
          <cell r="BA569">
            <v>3240.21380464016</v>
          </cell>
          <cell r="BB569">
            <v>2875.66262558333</v>
          </cell>
          <cell r="BC569">
            <v>2511.11144652648</v>
          </cell>
          <cell r="BD569">
            <v>2146.56026746964</v>
          </cell>
          <cell r="BE569">
            <v>1782.0090884128</v>
          </cell>
          <cell r="BF569">
            <v>1417.45790935596</v>
          </cell>
          <cell r="BG569">
            <v>1052.90673029912</v>
          </cell>
          <cell r="BH569">
            <v>688.355551242283</v>
          </cell>
        </row>
        <row r="570">
          <cell r="A570">
            <v>-3073.40030713044</v>
          </cell>
          <cell r="B570">
            <v>-11132.6577194974</v>
          </cell>
          <cell r="C570">
            <v>-7281.77224266789</v>
          </cell>
          <cell r="D570">
            <v>-2710.04107940009</v>
          </cell>
          <cell r="E570">
            <v>1289.18763056271</v>
          </cell>
          <cell r="F570">
            <v>5161.77042749274</v>
          </cell>
          <cell r="G570">
            <v>9133.93372573946</v>
          </cell>
          <cell r="H570">
            <v>13231.9091143004</v>
          </cell>
          <cell r="I570">
            <v>17543.9034686331</v>
          </cell>
          <cell r="J570">
            <v>22089.3425560333</v>
          </cell>
          <cell r="K570">
            <v>26886.0204487614</v>
          </cell>
          <cell r="L570">
            <v>31963.1070299169</v>
          </cell>
          <cell r="M570">
            <v>37350.3438827051</v>
          </cell>
          <cell r="N570">
            <v>43079.0252970066</v>
          </cell>
          <cell r="O570">
            <v>49595.9153636223</v>
          </cell>
          <cell r="P570">
            <v>57116.8578752977</v>
          </cell>
          <cell r="Q570">
            <v>65356.1090930604</v>
          </cell>
          <cell r="R570">
            <v>74234.9947954859</v>
          </cell>
          <cell r="S570">
            <v>83803.1714699362</v>
          </cell>
          <cell r="T570">
            <v>94114.1505659378</v>
          </cell>
          <cell r="U570">
            <v>105225.597765912</v>
          </cell>
          <cell r="V570">
            <v>117199.655489072</v>
          </cell>
          <cell r="W570">
            <v>130103.290432133</v>
          </cell>
          <cell r="X570">
            <v>144008.668090513</v>
          </cell>
          <cell r="Y570">
            <v>158993.556354588</v>
          </cell>
          <cell r="Z570">
            <v>175141.760438171</v>
          </cell>
          <cell r="AA570">
            <v>192543.591571619</v>
          </cell>
          <cell r="AB570">
            <v>211296.372080811</v>
          </cell>
          <cell r="AC570">
            <v>231504.979676709</v>
          </cell>
          <cell r="AD570">
            <v>253282.433999537</v>
          </cell>
          <cell r="AE570">
            <v>16504.4285612755</v>
          </cell>
          <cell r="AF570">
            <v>15172.6944728805</v>
          </cell>
          <cell r="AG570">
            <v>14291.8440431295</v>
          </cell>
          <cell r="AH570">
            <v>13464.8780969668</v>
          </cell>
          <cell r="AI570">
            <v>12686.725153584</v>
          </cell>
          <cell r="AJ570">
            <v>11952.947667274</v>
          </cell>
          <cell r="AK570">
            <v>11240.0900392983</v>
          </cell>
          <cell r="AL570">
            <v>10527.2324113225</v>
          </cell>
          <cell r="AM570">
            <v>9813.74084824571</v>
          </cell>
          <cell r="AN570">
            <v>9100.88322026995</v>
          </cell>
          <cell r="AO570">
            <v>8387.39165719316</v>
          </cell>
          <cell r="AP570">
            <v>7674.53402921741</v>
          </cell>
          <cell r="AQ570">
            <v>6961.04246614061</v>
          </cell>
          <cell r="AR570">
            <v>6248.18483816486</v>
          </cell>
          <cell r="AS570">
            <v>5722.33806499549</v>
          </cell>
          <cell r="AT570">
            <v>5383.5021466325</v>
          </cell>
          <cell r="AU570">
            <v>5044.66622826952</v>
          </cell>
          <cell r="AV570">
            <v>4705.83030990653</v>
          </cell>
          <cell r="AW570">
            <v>4366.99439154355</v>
          </cell>
          <cell r="AX570">
            <v>4028.15847318056</v>
          </cell>
          <cell r="AY570">
            <v>3689.32255481758</v>
          </cell>
          <cell r="AZ570">
            <v>3350.48663645459</v>
          </cell>
          <cell r="BA570">
            <v>3011.65071809161</v>
          </cell>
          <cell r="BB570">
            <v>2672.81479972862</v>
          </cell>
          <cell r="BC570">
            <v>2333.97888136563</v>
          </cell>
          <cell r="BD570">
            <v>1995.14296300265</v>
          </cell>
          <cell r="BE570">
            <v>1656.30704463966</v>
          </cell>
          <cell r="BF570">
            <v>1317.47112627668</v>
          </cell>
          <cell r="BG570">
            <v>978.635207913694</v>
          </cell>
          <cell r="BH570">
            <v>639.799289550709</v>
          </cell>
        </row>
        <row r="571">
          <cell r="A571">
            <v>-4050.81275716115</v>
          </cell>
          <cell r="B571">
            <v>-16269.0643242635</v>
          </cell>
          <cell r="C571">
            <v>-14090.1418784462</v>
          </cell>
          <cell r="D571">
            <v>-11030.2469445817</v>
          </cell>
          <cell r="E571">
            <v>-8600.70665319026</v>
          </cell>
          <cell r="F571">
            <v>-6411.45908614796</v>
          </cell>
          <cell r="G571">
            <v>-4258.50799360815</v>
          </cell>
          <cell r="H571">
            <v>-2124.99708368928</v>
          </cell>
          <cell r="I571">
            <v>84.1919560589101</v>
          </cell>
          <cell r="J571">
            <v>2384.61482420735</v>
          </cell>
          <cell r="K571">
            <v>4781.53474878776</v>
          </cell>
          <cell r="L571">
            <v>7292.95297028163</v>
          </cell>
          <cell r="M571">
            <v>9934.43860461524</v>
          </cell>
          <cell r="N571">
            <v>12730.9022580878</v>
          </cell>
          <cell r="O571">
            <v>16232.6740871102</v>
          </cell>
          <cell r="P571">
            <v>20679.977152419</v>
          </cell>
          <cell r="Q571">
            <v>25653.186514566</v>
          </cell>
          <cell r="R571">
            <v>31012.4790441516</v>
          </cell>
          <cell r="S571">
            <v>36787.8273808387</v>
          </cell>
          <cell r="T571">
            <v>43011.5310182016</v>
          </cell>
          <cell r="U571">
            <v>49718.3969434427</v>
          </cell>
          <cell r="V571">
            <v>56945.9343006392</v>
          </cell>
          <cell r="W571">
            <v>64734.5641662039</v>
          </cell>
          <cell r="X571">
            <v>73127.8456097602</v>
          </cell>
          <cell r="Y571">
            <v>82172.7193047098</v>
          </cell>
          <cell r="Z571">
            <v>91919.7700509229</v>
          </cell>
          <cell r="AA571">
            <v>102423.509677746</v>
          </cell>
          <cell r="AB571">
            <v>113742.681909507</v>
          </cell>
          <cell r="AC571">
            <v>125940.590898518</v>
          </cell>
          <cell r="AD571">
            <v>139085.455262956</v>
          </cell>
          <cell r="AE571">
            <v>16796.3153756637</v>
          </cell>
          <cell r="AF571">
            <v>15441.0290861591</v>
          </cell>
          <cell r="AG571">
            <v>14544.6004965865</v>
          </cell>
          <cell r="AH571">
            <v>13703.0093572681</v>
          </cell>
          <cell r="AI571">
            <v>12911.0944964153</v>
          </cell>
          <cell r="AJ571">
            <v>12164.3398887131</v>
          </cell>
          <cell r="AK571">
            <v>11438.8751146389</v>
          </cell>
          <cell r="AL571">
            <v>10713.4103405648</v>
          </cell>
          <cell r="AM571">
            <v>9987.30042001709</v>
          </cell>
          <cell r="AN571">
            <v>9261.83564594295</v>
          </cell>
          <cell r="AO571">
            <v>8535.72572539524</v>
          </cell>
          <cell r="AP571">
            <v>7810.26095132111</v>
          </cell>
          <cell r="AQ571">
            <v>7084.1510307734</v>
          </cell>
          <cell r="AR571">
            <v>6358.68625669927</v>
          </cell>
          <cell r="AS571">
            <v>5823.53969233102</v>
          </cell>
          <cell r="AT571">
            <v>5478.71133766864</v>
          </cell>
          <cell r="AU571">
            <v>5133.88298300627</v>
          </cell>
          <cell r="AV571">
            <v>4789.05462834389</v>
          </cell>
          <cell r="AW571">
            <v>4444.22627368152</v>
          </cell>
          <cell r="AX571">
            <v>4099.39791901914</v>
          </cell>
          <cell r="AY571">
            <v>3754.56956435676</v>
          </cell>
          <cell r="AZ571">
            <v>3409.74120969439</v>
          </cell>
          <cell r="BA571">
            <v>3064.91285503201</v>
          </cell>
          <cell r="BB571">
            <v>2720.08450036964</v>
          </cell>
          <cell r="BC571">
            <v>2375.25614570726</v>
          </cell>
          <cell r="BD571">
            <v>2030.42779104488</v>
          </cell>
          <cell r="BE571">
            <v>1685.59943638251</v>
          </cell>
          <cell r="BF571">
            <v>1340.77108172013</v>
          </cell>
          <cell r="BG571">
            <v>995.942727057758</v>
          </cell>
          <cell r="BH571">
            <v>651.114372395382</v>
          </cell>
        </row>
        <row r="572">
          <cell r="A572">
            <v>-3800.50720646259</v>
          </cell>
          <cell r="B572">
            <v>-14961.1508968287</v>
          </cell>
          <cell r="C572">
            <v>-12368.2910521352</v>
          </cell>
          <cell r="D572">
            <v>-8968.78390784352</v>
          </cell>
          <cell r="E572">
            <v>-6188.81682986749</v>
          </cell>
          <cell r="F572">
            <v>-3618.8150285548</v>
          </cell>
          <cell r="G572">
            <v>-1052.96301850197</v>
          </cell>
          <cell r="H572">
            <v>1527.7001992085</v>
          </cell>
          <cell r="I572">
            <v>4216.20373366199</v>
          </cell>
          <cell r="J572">
            <v>7028.94633570882</v>
          </cell>
          <cell r="K572">
            <v>9974.10884337897</v>
          </cell>
          <cell r="L572">
            <v>13072.2283092821</v>
          </cell>
          <cell r="M572">
            <v>16342.1270818877</v>
          </cell>
          <cell r="N572">
            <v>19810.0986655842</v>
          </cell>
          <cell r="O572">
            <v>23999.4857053493</v>
          </cell>
          <cell r="P572">
            <v>29143.5401475957</v>
          </cell>
          <cell r="Q572">
            <v>34855.9214585604</v>
          </cell>
          <cell r="R572">
            <v>41011.769776352</v>
          </cell>
          <cell r="S572">
            <v>47645.5125972173</v>
          </cell>
          <cell r="T572">
            <v>54794.250113409</v>
          </cell>
          <cell r="U572">
            <v>62497.9627015222</v>
          </cell>
          <cell r="V572">
            <v>70799.7345186905</v>
          </cell>
          <cell r="W572">
            <v>79745.9944571353</v>
          </cell>
          <cell r="X572">
            <v>89386.7758046431</v>
          </cell>
          <cell r="Y572">
            <v>99775.9960631606</v>
          </cell>
          <cell r="Z572">
            <v>110971.758490435</v>
          </cell>
          <cell r="AA572">
            <v>123036.677051113</v>
          </cell>
          <cell r="AB572">
            <v>136038.226594642</v>
          </cell>
          <cell r="AC572">
            <v>150049.120218392</v>
          </cell>
          <cell r="AD572">
            <v>165147.715926448</v>
          </cell>
          <cell r="AE572">
            <v>16341.8604894646</v>
          </cell>
          <cell r="AF572">
            <v>15023.2439374999</v>
          </cell>
          <cell r="AG572">
            <v>14151.0698551539</v>
          </cell>
          <cell r="AH572">
            <v>13332.249496027</v>
          </cell>
          <cell r="AI572">
            <v>12561.7613332278</v>
          </cell>
          <cell r="AJ572">
            <v>11835.2115307267</v>
          </cell>
          <cell r="AK572">
            <v>11129.3755266518</v>
          </cell>
          <cell r="AL572">
            <v>10423.5395225769</v>
          </cell>
          <cell r="AM572">
            <v>9717.07582764059</v>
          </cell>
          <cell r="AN572">
            <v>9011.23982356568</v>
          </cell>
          <cell r="AO572">
            <v>8304.77612862938</v>
          </cell>
          <cell r="AP572">
            <v>7598.94012455447</v>
          </cell>
          <cell r="AQ572">
            <v>6892.47642961817</v>
          </cell>
          <cell r="AR572">
            <v>6186.64042554326</v>
          </cell>
          <cell r="AS572">
            <v>5665.97322558146</v>
          </cell>
          <cell r="AT572">
            <v>5330.47482973275</v>
          </cell>
          <cell r="AU572">
            <v>4994.97643388404</v>
          </cell>
          <cell r="AV572">
            <v>4659.47803803534</v>
          </cell>
          <cell r="AW572">
            <v>4323.97964218663</v>
          </cell>
          <cell r="AX572">
            <v>3988.48124633792</v>
          </cell>
          <cell r="AY572">
            <v>3652.98285048922</v>
          </cell>
          <cell r="AZ572">
            <v>3317.48445464051</v>
          </cell>
          <cell r="BA572">
            <v>2981.9860587918</v>
          </cell>
          <cell r="BB572">
            <v>2646.4876629431</v>
          </cell>
          <cell r="BC572">
            <v>2310.98926709439</v>
          </cell>
          <cell r="BD572">
            <v>1975.49087124568</v>
          </cell>
          <cell r="BE572">
            <v>1639.99247539698</v>
          </cell>
          <cell r="BF572">
            <v>1304.49407954827</v>
          </cell>
          <cell r="BG572">
            <v>968.995683699562</v>
          </cell>
          <cell r="BH572">
            <v>633.497287850855</v>
          </cell>
        </row>
        <row r="573">
          <cell r="A573">
            <v>-3609.10413434049</v>
          </cell>
          <cell r="B573">
            <v>-14136.2487325639</v>
          </cell>
          <cell r="C573">
            <v>-11517.866015804</v>
          </cell>
          <cell r="D573">
            <v>-8058.80273092489</v>
          </cell>
          <cell r="E573">
            <v>-5153.01924144665</v>
          </cell>
          <cell r="F573">
            <v>-2430.98417118525</v>
          </cell>
          <cell r="G573">
            <v>303.408229806788</v>
          </cell>
          <cell r="H573">
            <v>3069.89621391094</v>
          </cell>
          <cell r="I573">
            <v>5958.81958091333</v>
          </cell>
          <cell r="J573">
            <v>8986.59050945788</v>
          </cell>
          <cell r="K573">
            <v>12162.7567116903</v>
          </cell>
          <cell r="L573">
            <v>15508.8144298763</v>
          </cell>
          <cell r="M573">
            <v>19044.9856924676</v>
          </cell>
          <cell r="N573">
            <v>22797.6727077064</v>
          </cell>
          <cell r="O573">
            <v>27266.8829716283</v>
          </cell>
          <cell r="P573">
            <v>32678.1487859078</v>
          </cell>
          <cell r="Q573">
            <v>38669.3813608642</v>
          </cell>
          <cell r="R573">
            <v>45125.7288909654</v>
          </cell>
          <cell r="S573">
            <v>52083.2994589461</v>
          </cell>
          <cell r="T573">
            <v>59581.0043118433</v>
          </cell>
          <cell r="U573">
            <v>67660.7754779264</v>
          </cell>
          <cell r="V573">
            <v>76367.8002777945</v>
          </cell>
          <cell r="W573">
            <v>85750.7740411804</v>
          </cell>
          <cell r="X573">
            <v>95862.172442816</v>
          </cell>
          <cell r="Y573">
            <v>106758.544980439</v>
          </cell>
          <cell r="Z573">
            <v>118500.831236262</v>
          </cell>
          <cell r="AA573">
            <v>131154.701690635</v>
          </cell>
          <cell r="AB573">
            <v>144790.924993969</v>
          </cell>
          <cell r="AC573">
            <v>159485.763750921</v>
          </cell>
          <cell r="AD573">
            <v>175321.401030347</v>
          </cell>
          <cell r="AE573">
            <v>15185.832217006</v>
          </cell>
          <cell r="AF573">
            <v>13960.4950083319</v>
          </cell>
          <cell r="AG573">
            <v>13150.0187907026</v>
          </cell>
          <cell r="AH573">
            <v>12389.1220373869</v>
          </cell>
          <cell r="AI573">
            <v>11673.1384458613</v>
          </cell>
          <cell r="AJ573">
            <v>10997.9850014176</v>
          </cell>
          <cell r="AK573">
            <v>10342.0800548839</v>
          </cell>
          <cell r="AL573">
            <v>9686.17510835022</v>
          </cell>
          <cell r="AM573">
            <v>9029.68687400106</v>
          </cell>
          <cell r="AN573">
            <v>8373.78192746736</v>
          </cell>
          <cell r="AO573">
            <v>7717.2936931182</v>
          </cell>
          <cell r="AP573">
            <v>7061.3887465845</v>
          </cell>
          <cell r="AQ573">
            <v>6404.90051223534</v>
          </cell>
          <cell r="AR573">
            <v>5748.99556570164</v>
          </cell>
          <cell r="AS573">
            <v>5265.16052472722</v>
          </cell>
          <cell r="AT573">
            <v>4953.39538931209</v>
          </cell>
          <cell r="AU573">
            <v>4641.63025389696</v>
          </cell>
          <cell r="AV573">
            <v>4329.86511848182</v>
          </cell>
          <cell r="AW573">
            <v>4018.09998306669</v>
          </cell>
          <cell r="AX573">
            <v>3706.33484765156</v>
          </cell>
          <cell r="AY573">
            <v>3394.56971223643</v>
          </cell>
          <cell r="AZ573">
            <v>3082.8045768213</v>
          </cell>
          <cell r="BA573">
            <v>2771.03944140616</v>
          </cell>
          <cell r="BB573">
            <v>2459.27430599103</v>
          </cell>
          <cell r="BC573">
            <v>2147.5091705759</v>
          </cell>
          <cell r="BD573">
            <v>1835.74403516077</v>
          </cell>
          <cell r="BE573">
            <v>1523.97889974563</v>
          </cell>
          <cell r="BF573">
            <v>1212.2137643305</v>
          </cell>
          <cell r="BG573">
            <v>900.44862891537</v>
          </cell>
          <cell r="BH573">
            <v>588.683493500237</v>
          </cell>
        </row>
        <row r="574">
          <cell r="A574">
            <v>-3680.32503418368</v>
          </cell>
          <cell r="B574">
            <v>-14222.4187954803</v>
          </cell>
          <cell r="C574">
            <v>-11324.1870535749</v>
          </cell>
          <cell r="D574">
            <v>-7595.65063750256</v>
          </cell>
          <cell r="E574">
            <v>-4494.5187557623</v>
          </cell>
          <cell r="F574">
            <v>-1600.2394035273</v>
          </cell>
          <cell r="G574">
            <v>1313.01128881308</v>
          </cell>
          <cell r="H574">
            <v>4266.044309211</v>
          </cell>
          <cell r="I574">
            <v>7351.9083384448</v>
          </cell>
          <cell r="J574">
            <v>10587.9223235802</v>
          </cell>
          <cell r="K574">
            <v>13984.5073821378</v>
          </cell>
          <cell r="L574">
            <v>17564.3656639495</v>
          </cell>
          <cell r="M574">
            <v>21348.9569147969</v>
          </cell>
          <cell r="N574">
            <v>25366.0611374636</v>
          </cell>
          <cell r="O574">
            <v>30128.2178210551</v>
          </cell>
          <cell r="P574">
            <v>35867.6360275703</v>
          </cell>
          <cell r="Q574">
            <v>42215.8915288784</v>
          </cell>
          <cell r="R574">
            <v>49056.9786029552</v>
          </cell>
          <cell r="S574">
            <v>56429.1570455929</v>
          </cell>
          <cell r="T574">
            <v>64373.6568599629</v>
          </cell>
          <cell r="U574">
            <v>72934.9088415338</v>
          </cell>
          <cell r="V574">
            <v>82160.7930638954</v>
          </cell>
          <cell r="W574">
            <v>92102.9066551837</v>
          </cell>
          <cell r="X574">
            <v>102816.852362686</v>
          </cell>
          <cell r="Y574">
            <v>114362.549519463</v>
          </cell>
          <cell r="Z574">
            <v>126804.569152126</v>
          </cell>
          <cell r="AA574">
            <v>140212.495103891</v>
          </cell>
          <cell r="AB574">
            <v>154661.31319256</v>
          </cell>
          <cell r="AC574">
            <v>170231.83057985</v>
          </cell>
          <cell r="AD574">
            <v>187011.127697449</v>
          </cell>
          <cell r="AE574">
            <v>17110.17012787</v>
          </cell>
          <cell r="AF574">
            <v>15729.5590553373</v>
          </cell>
          <cell r="AG574">
            <v>14816.3798650193</v>
          </cell>
          <cell r="AH574">
            <v>13959.0628136433</v>
          </cell>
          <cell r="AI574">
            <v>13152.3502881323</v>
          </cell>
          <cell r="AJ574">
            <v>12391.6418770442</v>
          </cell>
          <cell r="AK574">
            <v>11652.6211198982</v>
          </cell>
          <cell r="AL574">
            <v>10913.6003627523</v>
          </cell>
          <cell r="AM574">
            <v>10173.9224039717</v>
          </cell>
          <cell r="AN574">
            <v>9434.90164682579</v>
          </cell>
          <cell r="AO574">
            <v>8695.22368804522</v>
          </cell>
          <cell r="AP574">
            <v>7956.20293089927</v>
          </cell>
          <cell r="AQ574">
            <v>7216.52497211871</v>
          </cell>
          <cell r="AR574">
            <v>6477.50421497276</v>
          </cell>
          <cell r="AS574">
            <v>5932.3579400372</v>
          </cell>
          <cell r="AT574">
            <v>5581.08614731203</v>
          </cell>
          <cell r="AU574">
            <v>5229.81435458685</v>
          </cell>
          <cell r="AV574">
            <v>4878.54256186168</v>
          </cell>
          <cell r="AW574">
            <v>4527.27076913651</v>
          </cell>
          <cell r="AX574">
            <v>4175.99897641134</v>
          </cell>
          <cell r="AY574">
            <v>3824.72718368617</v>
          </cell>
          <cell r="AZ574">
            <v>3473.45539096099</v>
          </cell>
          <cell r="BA574">
            <v>3122.18359823582</v>
          </cell>
          <cell r="BB574">
            <v>2770.91180551065</v>
          </cell>
          <cell r="BC574">
            <v>2419.64001278548</v>
          </cell>
          <cell r="BD574">
            <v>2068.3682200603</v>
          </cell>
          <cell r="BE574">
            <v>1717.09642733513</v>
          </cell>
          <cell r="BF574">
            <v>1365.82463460996</v>
          </cell>
          <cell r="BG574">
            <v>1014.55284188479</v>
          </cell>
          <cell r="BH574">
            <v>663.281049159614</v>
          </cell>
        </row>
        <row r="575">
          <cell r="A575">
            <v>-3516.30184319285</v>
          </cell>
          <cell r="B575">
            <v>-13391.1603126881</v>
          </cell>
          <cell r="C575">
            <v>-10248.8527477448</v>
          </cell>
          <cell r="D575">
            <v>-6282.03257967078</v>
          </cell>
          <cell r="E575">
            <v>-2938.89710005114</v>
          </cell>
          <cell r="F575">
            <v>211.050004222549</v>
          </cell>
          <cell r="G575">
            <v>3401.33040185655</v>
          </cell>
          <cell r="H575">
            <v>6654.16879110437</v>
          </cell>
          <cell r="I575">
            <v>10061.2480142009</v>
          </cell>
          <cell r="J575">
            <v>13640.4355480783</v>
          </cell>
          <cell r="K575">
            <v>17404.0970560289</v>
          </cell>
          <cell r="L575">
            <v>21376.6284938905</v>
          </cell>
          <cell r="M575">
            <v>25581.6643716512</v>
          </cell>
          <cell r="N575">
            <v>30047.8959342449</v>
          </cell>
          <cell r="O575">
            <v>35269.9923522602</v>
          </cell>
          <cell r="P575">
            <v>41475.6034772418</v>
          </cell>
          <cell r="Q575">
            <v>48318.4788814466</v>
          </cell>
          <cell r="R575">
            <v>55692.5844869278</v>
          </cell>
          <cell r="S575">
            <v>63639.1610748013</v>
          </cell>
          <cell r="T575">
            <v>72202.6510551999</v>
          </cell>
          <cell r="U575">
            <v>81430.9470180544</v>
          </cell>
          <cell r="V575">
            <v>91375.6595795179</v>
          </cell>
          <cell r="W575">
            <v>102092.406022004</v>
          </cell>
          <cell r="X575">
            <v>113641.121342102</v>
          </cell>
          <cell r="Y575">
            <v>126086.393445947</v>
          </cell>
          <cell r="Z575">
            <v>139497.824366684</v>
          </cell>
          <cell r="AA575">
            <v>153950.419524176</v>
          </cell>
          <cell r="AB575">
            <v>169525.007203958</v>
          </cell>
          <cell r="AC575">
            <v>186308.690601433</v>
          </cell>
          <cell r="AD575">
            <v>204395.33495943</v>
          </cell>
          <cell r="AE575">
            <v>16869.8639863591</v>
          </cell>
          <cell r="AF575">
            <v>15508.6430962318</v>
          </cell>
          <cell r="AG575">
            <v>14608.2891768546</v>
          </cell>
          <cell r="AH575">
            <v>13763.0128329133</v>
          </cell>
          <cell r="AI575">
            <v>12967.6302926021</v>
          </cell>
          <cell r="AJ575">
            <v>12217.6057555911</v>
          </cell>
          <cell r="AK575">
            <v>11488.9642772787</v>
          </cell>
          <cell r="AL575">
            <v>10760.3227989662</v>
          </cell>
          <cell r="AM575">
            <v>10031.0333491781</v>
          </cell>
          <cell r="AN575">
            <v>9302.39187086567</v>
          </cell>
          <cell r="AO575">
            <v>8573.10242107753</v>
          </cell>
          <cell r="AP575">
            <v>7844.4609427651</v>
          </cell>
          <cell r="AQ575">
            <v>7115.17149297696</v>
          </cell>
          <cell r="AR575">
            <v>6386.53001466454</v>
          </cell>
          <cell r="AS575">
            <v>5849.04012168835</v>
          </cell>
          <cell r="AT575">
            <v>5502.70181404839</v>
          </cell>
          <cell r="AU575">
            <v>5156.36350640844</v>
          </cell>
          <cell r="AV575">
            <v>4810.02519876848</v>
          </cell>
          <cell r="AW575">
            <v>4463.68689112853</v>
          </cell>
          <cell r="AX575">
            <v>4117.34858348858</v>
          </cell>
          <cell r="AY575">
            <v>3771.01027584862</v>
          </cell>
          <cell r="AZ575">
            <v>3424.67196820867</v>
          </cell>
          <cell r="BA575">
            <v>3078.33366056871</v>
          </cell>
          <cell r="BB575">
            <v>2731.99535292876</v>
          </cell>
          <cell r="BC575">
            <v>2385.65704528881</v>
          </cell>
          <cell r="BD575">
            <v>2039.31873764885</v>
          </cell>
          <cell r="BE575">
            <v>1692.9804300089</v>
          </cell>
          <cell r="BF575">
            <v>1346.64212236894</v>
          </cell>
          <cell r="BG575">
            <v>1000.30381472899</v>
          </cell>
          <cell r="BH575">
            <v>653.965507089034</v>
          </cell>
        </row>
        <row r="576">
          <cell r="A576">
            <v>-3746.03177243209</v>
          </cell>
          <cell r="B576">
            <v>-14621.7688498888</v>
          </cell>
          <cell r="C576">
            <v>-11865.4231095229</v>
          </cell>
          <cell r="D576">
            <v>-8333.0164064737</v>
          </cell>
          <cell r="E576">
            <v>-5386.299792949</v>
          </cell>
          <cell r="F576">
            <v>-2626.38973760418</v>
          </cell>
          <cell r="G576">
            <v>141.956979307351</v>
          </cell>
          <cell r="H576">
            <v>2938.791414672</v>
          </cell>
          <cell r="I576">
            <v>5857.41773849722</v>
          </cell>
          <cell r="J576">
            <v>8914.75056607259</v>
          </cell>
          <cell r="K576">
            <v>12120.223777128</v>
          </cell>
          <cell r="L576">
            <v>15495.6212441129</v>
          </cell>
          <cell r="M576">
            <v>19061.2734505064</v>
          </cell>
          <cell r="N576">
            <v>22844.3322363899</v>
          </cell>
          <cell r="O576">
            <v>27363.5998275772</v>
          </cell>
          <cell r="P576">
            <v>32852.4855816637</v>
          </cell>
          <cell r="Q576">
            <v>38933.7067260738</v>
          </cell>
          <cell r="R576">
            <v>45487.0288721426</v>
          </cell>
          <cell r="S576">
            <v>52549.1024475516</v>
          </cell>
          <cell r="T576">
            <v>60159.423147932</v>
          </cell>
          <cell r="U576">
            <v>68360.5528224108</v>
          </cell>
          <cell r="V576">
            <v>77198.3575070747</v>
          </cell>
          <cell r="W576">
            <v>86722.263937591</v>
          </cell>
          <cell r="X576">
            <v>96985.5359755699</v>
          </cell>
          <cell r="Y576">
            <v>108045.572494623</v>
          </cell>
          <cell r="Z576">
            <v>119964.228392094</v>
          </cell>
          <cell r="AA576">
            <v>132808.160521756</v>
          </cell>
          <cell r="AB576">
            <v>146649.200482173</v>
          </cell>
          <cell r="AC576">
            <v>161564.756345589</v>
          </cell>
          <cell r="AD576">
            <v>177638.245574063</v>
          </cell>
          <cell r="AE576">
            <v>17060.7028897048</v>
          </cell>
          <cell r="AF576">
            <v>15684.083303886</v>
          </cell>
          <cell r="AG576">
            <v>14773.5442072758</v>
          </cell>
          <cell r="AH576">
            <v>13918.7057464951</v>
          </cell>
          <cell r="AI576">
            <v>13114.32550876</v>
          </cell>
          <cell r="AJ576">
            <v>12355.8163828843</v>
          </cell>
          <cell r="AK576">
            <v>11618.9322097425</v>
          </cell>
          <cell r="AL576">
            <v>10882.0480366007</v>
          </cell>
          <cell r="AM576">
            <v>10144.5085618608</v>
          </cell>
          <cell r="AN576">
            <v>9407.62438871899</v>
          </cell>
          <cell r="AO576">
            <v>8670.08491397916</v>
          </cell>
          <cell r="AP576">
            <v>7933.20074083731</v>
          </cell>
          <cell r="AQ576">
            <v>7195.66126609748</v>
          </cell>
          <cell r="AR576">
            <v>6458.77709295564</v>
          </cell>
          <cell r="AS576">
            <v>5915.2068912219</v>
          </cell>
          <cell r="AT576">
            <v>5564.95066089626</v>
          </cell>
          <cell r="AU576">
            <v>5214.69443057062</v>
          </cell>
          <cell r="AV576">
            <v>4864.43820024498</v>
          </cell>
          <cell r="AW576">
            <v>4514.18196991934</v>
          </cell>
          <cell r="AX576">
            <v>4163.9257395937</v>
          </cell>
          <cell r="AY576">
            <v>3813.66950926806</v>
          </cell>
          <cell r="AZ576">
            <v>3463.41327894242</v>
          </cell>
          <cell r="BA576">
            <v>3113.15704861678</v>
          </cell>
          <cell r="BB576">
            <v>2762.90081829114</v>
          </cell>
          <cell r="BC576">
            <v>2412.64458796549</v>
          </cell>
          <cell r="BD576">
            <v>2062.38835763985</v>
          </cell>
          <cell r="BE576">
            <v>1712.13212731421</v>
          </cell>
          <cell r="BF576">
            <v>1361.87589698857</v>
          </cell>
          <cell r="BG576">
            <v>1011.61966666293</v>
          </cell>
          <cell r="BH576">
            <v>661.363436337292</v>
          </cell>
        </row>
        <row r="577">
          <cell r="A577">
            <v>-3119.65214528318</v>
          </cell>
          <cell r="B577">
            <v>-11404.3741222382</v>
          </cell>
          <cell r="C577">
            <v>-7692.14388898348</v>
          </cell>
          <cell r="D577">
            <v>-3246.20783819792</v>
          </cell>
          <cell r="E577">
            <v>697.567775249808</v>
          </cell>
          <cell r="F577">
            <v>4536.10676631624</v>
          </cell>
          <cell r="G577">
            <v>8469.73253723055</v>
          </cell>
          <cell r="H577">
            <v>12524.4966767134</v>
          </cell>
          <cell r="I577">
            <v>16789.1712791044</v>
          </cell>
          <cell r="J577">
            <v>21283.0338375611</v>
          </cell>
          <cell r="K577">
            <v>26023.5154617944</v>
          </cell>
          <cell r="L577">
            <v>31039.5123750524</v>
          </cell>
          <cell r="M577">
            <v>36360.4102343038</v>
          </cell>
          <cell r="N577">
            <v>42017.3187078708</v>
          </cell>
          <cell r="O577">
            <v>48461.9802364816</v>
          </cell>
          <cell r="P577">
            <v>55912.0032357992</v>
          </cell>
          <cell r="Q577">
            <v>64076.6793692712</v>
          </cell>
          <cell r="R577">
            <v>72875.2005298025</v>
          </cell>
          <cell r="S577">
            <v>82356.7737541155</v>
          </cell>
          <cell r="T577">
            <v>92574.4261490758</v>
          </cell>
          <cell r="U577">
            <v>103585.301453664</v>
          </cell>
          <cell r="V577">
            <v>115450.979623828</v>
          </cell>
          <cell r="W577">
            <v>128237.82122753</v>
          </cell>
          <cell r="X577">
            <v>142017.338576088</v>
          </cell>
          <cell r="Y577">
            <v>156866.595667397</v>
          </cell>
          <cell r="Z577">
            <v>172868.639177785</v>
          </cell>
          <cell r="AA577">
            <v>190112.962912892</v>
          </cell>
          <cell r="AB577">
            <v>208696.00831507</v>
          </cell>
          <cell r="AC577">
            <v>228721.703826478</v>
          </cell>
          <cell r="AD577">
            <v>250302.046124337</v>
          </cell>
          <cell r="AE577">
            <v>17006.4027358689</v>
          </cell>
          <cell r="AF577">
            <v>15634.164602313</v>
          </cell>
          <cell r="AG577">
            <v>14726.5235347781</v>
          </cell>
          <cell r="AH577">
            <v>13874.4058212155</v>
          </cell>
          <cell r="AI577">
            <v>13072.5857341924</v>
          </cell>
          <cell r="AJ577">
            <v>12316.4907622053</v>
          </cell>
          <cell r="AK577">
            <v>11581.9519158779</v>
          </cell>
          <cell r="AL577">
            <v>10847.4130695505</v>
          </cell>
          <cell r="AM577">
            <v>10112.221007294</v>
          </cell>
          <cell r="AN577">
            <v>9377.68216096667</v>
          </cell>
          <cell r="AO577">
            <v>8642.49009871021</v>
          </cell>
          <cell r="AP577">
            <v>7907.95125238284</v>
          </cell>
          <cell r="AQ577">
            <v>7172.75919012638</v>
          </cell>
          <cell r="AR577">
            <v>6438.220343799</v>
          </cell>
          <cell r="AS577">
            <v>5896.38019655162</v>
          </cell>
          <cell r="AT577">
            <v>5547.23874838423</v>
          </cell>
          <cell r="AU577">
            <v>5198.09730021684</v>
          </cell>
          <cell r="AV577">
            <v>4848.95585204946</v>
          </cell>
          <cell r="AW577">
            <v>4499.81440388207</v>
          </cell>
          <cell r="AX577">
            <v>4150.67295571468</v>
          </cell>
          <cell r="AY577">
            <v>3801.53150754729</v>
          </cell>
          <cell r="AZ577">
            <v>3452.3900593799</v>
          </cell>
          <cell r="BA577">
            <v>3103.24861121251</v>
          </cell>
          <cell r="BB577">
            <v>2754.10716304512</v>
          </cell>
          <cell r="BC577">
            <v>2404.96571487773</v>
          </cell>
          <cell r="BD577">
            <v>2055.82426671035</v>
          </cell>
          <cell r="BE577">
            <v>1706.68281854296</v>
          </cell>
          <cell r="BF577">
            <v>1357.54137037557</v>
          </cell>
          <cell r="BG577">
            <v>1008.39992220818</v>
          </cell>
          <cell r="BH577">
            <v>659.25847404079</v>
          </cell>
        </row>
        <row r="578">
          <cell r="A578">
            <v>-3602.10240523567</v>
          </cell>
          <cell r="B578">
            <v>-13779.2222117959</v>
          </cell>
          <cell r="C578">
            <v>-10767.328221695</v>
          </cell>
          <cell r="D578">
            <v>-6909.16438757248</v>
          </cell>
          <cell r="E578">
            <v>-3608.48991109799</v>
          </cell>
          <cell r="F578">
            <v>-486.085263808449</v>
          </cell>
          <cell r="G578">
            <v>2670.72432354097</v>
          </cell>
          <cell r="H578">
            <v>5884.04903700355</v>
          </cell>
          <cell r="I578">
            <v>9247.00143777871</v>
          </cell>
          <cell r="J578">
            <v>12777.4397168642</v>
          </cell>
          <cell r="K578">
            <v>16487.3042845051</v>
          </cell>
          <cell r="L578">
            <v>20400.7731975238</v>
          </cell>
          <cell r="M578">
            <v>24541.1213977888</v>
          </cell>
          <cell r="N578">
            <v>28937.0591510785</v>
          </cell>
          <cell r="O578">
            <v>34093.868201816</v>
          </cell>
          <cell r="P578">
            <v>40243.270415458</v>
          </cell>
          <cell r="Q578">
            <v>47029.3575942405</v>
          </cell>
          <cell r="R578">
            <v>54342.2663567756</v>
          </cell>
          <cell r="S578">
            <v>62222.8952317433</v>
          </cell>
          <cell r="T578">
            <v>70715.3178068946</v>
          </cell>
          <cell r="U578">
            <v>79867.0292171385</v>
          </cell>
          <cell r="V578">
            <v>89729.2117681399</v>
          </cell>
          <cell r="W578">
            <v>100357.021180968</v>
          </cell>
          <cell r="X578">
            <v>111809.895058661</v>
          </cell>
          <cell r="Y578">
            <v>124151.885299849</v>
          </cell>
          <cell r="Z578">
            <v>137452.016318517</v>
          </cell>
          <cell r="AA578">
            <v>151784.671073289</v>
          </cell>
          <cell r="AB578">
            <v>167230.007065181</v>
          </cell>
          <cell r="AC578">
            <v>183874.404630328</v>
          </cell>
          <cell r="AD578">
            <v>201810.95003485</v>
          </cell>
          <cell r="AE578">
            <v>17897.9436970345</v>
          </cell>
          <cell r="AF578">
            <v>16453.7675690926</v>
          </cell>
          <cell r="AG578">
            <v>15498.5444701129</v>
          </cell>
          <cell r="AH578">
            <v>14601.7554726124</v>
          </cell>
          <cell r="AI578">
            <v>13757.9008964519</v>
          </cell>
          <cell r="AJ578">
            <v>12962.1685215097</v>
          </cell>
          <cell r="AK578">
            <v>12189.1223271417</v>
          </cell>
          <cell r="AL578">
            <v>11416.0761327738</v>
          </cell>
          <cell r="AM578">
            <v>10642.3424783884</v>
          </cell>
          <cell r="AN578">
            <v>9869.29628402048</v>
          </cell>
          <cell r="AO578">
            <v>9095.56262963513</v>
          </cell>
          <cell r="AP578">
            <v>8322.51643526718</v>
          </cell>
          <cell r="AQ578">
            <v>7548.78278088184</v>
          </cell>
          <cell r="AR578">
            <v>6775.73658651389</v>
          </cell>
          <cell r="AS578">
            <v>6205.49109727986</v>
          </cell>
          <cell r="AT578">
            <v>5838.04631317974</v>
          </cell>
          <cell r="AU578">
            <v>5470.60152907962</v>
          </cell>
          <cell r="AV578">
            <v>5103.1567449795</v>
          </cell>
          <cell r="AW578">
            <v>4735.71196087939</v>
          </cell>
          <cell r="AX578">
            <v>4368.26717677927</v>
          </cell>
          <cell r="AY578">
            <v>4000.82239267915</v>
          </cell>
          <cell r="AZ578">
            <v>3633.37760857903</v>
          </cell>
          <cell r="BA578">
            <v>3265.93282447891</v>
          </cell>
          <cell r="BB578">
            <v>2898.48804037879</v>
          </cell>
          <cell r="BC578">
            <v>2531.04325627867</v>
          </cell>
          <cell r="BD578">
            <v>2163.59847217856</v>
          </cell>
          <cell r="BE578">
            <v>1796.15368807844</v>
          </cell>
          <cell r="BF578">
            <v>1428.70890397832</v>
          </cell>
          <cell r="BG578">
            <v>1061.2641198782</v>
          </cell>
          <cell r="BH578">
            <v>693.819335778082</v>
          </cell>
        </row>
        <row r="579">
          <cell r="A579">
            <v>-3127.25106088807</v>
          </cell>
          <cell r="B579">
            <v>-11705.4167578706</v>
          </cell>
          <cell r="C579">
            <v>-8395.3136781291</v>
          </cell>
          <cell r="D579">
            <v>-4235.57945909877</v>
          </cell>
          <cell r="E579">
            <v>-666.462380869392</v>
          </cell>
          <cell r="F579">
            <v>2734.96714789064</v>
          </cell>
          <cell r="G579">
            <v>6207.94329957707</v>
          </cell>
          <cell r="H579">
            <v>9775.93677232676</v>
          </cell>
          <cell r="I579">
            <v>13524.8230830199</v>
          </cell>
          <cell r="J579">
            <v>17472.4496177718</v>
          </cell>
          <cell r="K579">
            <v>21633.6762216361</v>
          </cell>
          <cell r="L579">
            <v>26034.5273676557</v>
          </cell>
          <cell r="M579">
            <v>30701.0889086602</v>
          </cell>
          <cell r="N579">
            <v>35662.1191600911</v>
          </cell>
          <cell r="O579">
            <v>41364.4835685018</v>
          </cell>
          <cell r="P579">
            <v>48019.2587342193</v>
          </cell>
          <cell r="Q579">
            <v>55327.9924372289</v>
          </cell>
          <cell r="R579">
            <v>63204.1221319499</v>
          </cell>
          <cell r="S579">
            <v>71691.6962437992</v>
          </cell>
          <cell r="T579">
            <v>80838.1827919345</v>
          </cell>
          <cell r="U579">
            <v>90694.7348612034</v>
          </cell>
          <cell r="V579">
            <v>101316.476683369</v>
          </cell>
          <cell r="W579">
            <v>112762.811927568</v>
          </cell>
          <cell r="X579">
            <v>125097.755924151</v>
          </cell>
          <cell r="Y579">
            <v>138390.293679932</v>
          </cell>
          <cell r="Z579">
            <v>152714.765687087</v>
          </cell>
          <cell r="AA579">
            <v>168151.283683397</v>
          </cell>
          <cell r="AB579">
            <v>184786.178689049</v>
          </cell>
          <cell r="AC579">
            <v>202712.483825687</v>
          </cell>
          <cell r="AD579">
            <v>222030.454617968</v>
          </cell>
          <cell r="AE579">
            <v>13876.0531904469</v>
          </cell>
          <cell r="AF579">
            <v>12756.4013965363</v>
          </cell>
          <cell r="AG579">
            <v>12015.8288059329</v>
          </cell>
          <cell r="AH579">
            <v>11320.5594475884</v>
          </cell>
          <cell r="AI579">
            <v>10666.3294878782</v>
          </cell>
          <cell r="AJ579">
            <v>10049.4080723813</v>
          </cell>
          <cell r="AK579">
            <v>9450.07497058484</v>
          </cell>
          <cell r="AL579">
            <v>8850.74186878837</v>
          </cell>
          <cell r="AM579">
            <v>8250.87578778886</v>
          </cell>
          <cell r="AN579">
            <v>7651.5426859924</v>
          </cell>
          <cell r="AO579">
            <v>7051.67660499289</v>
          </cell>
          <cell r="AP579">
            <v>6452.34350319643</v>
          </cell>
          <cell r="AQ579">
            <v>5852.47742219692</v>
          </cell>
          <cell r="AR579">
            <v>5253.14432040046</v>
          </cell>
          <cell r="AS579">
            <v>4811.04008350229</v>
          </cell>
          <cell r="AT579">
            <v>4526.16471150241</v>
          </cell>
          <cell r="AU579">
            <v>4241.28933950254</v>
          </cell>
          <cell r="AV579">
            <v>3956.41396750266</v>
          </cell>
          <cell r="AW579">
            <v>3671.53859550279</v>
          </cell>
          <cell r="AX579">
            <v>3386.66322350291</v>
          </cell>
          <cell r="AY579">
            <v>3101.78785150304</v>
          </cell>
          <cell r="AZ579">
            <v>2816.91247950316</v>
          </cell>
          <cell r="BA579">
            <v>2532.03710750329</v>
          </cell>
          <cell r="BB579">
            <v>2247.16173550341</v>
          </cell>
          <cell r="BC579">
            <v>1962.28636350354</v>
          </cell>
          <cell r="BD579">
            <v>1677.41099150366</v>
          </cell>
          <cell r="BE579">
            <v>1392.53561950379</v>
          </cell>
          <cell r="BF579">
            <v>1107.66024750391</v>
          </cell>
          <cell r="BG579">
            <v>822.784875504039</v>
          </cell>
          <cell r="BH579">
            <v>537.909503504164</v>
          </cell>
        </row>
        <row r="580">
          <cell r="A580">
            <v>-3476.78086873399</v>
          </cell>
          <cell r="B580">
            <v>-13466.5014438356</v>
          </cell>
          <cell r="C580">
            <v>-10635.7826887213</v>
          </cell>
          <cell r="D580">
            <v>-7036.44820418474</v>
          </cell>
          <cell r="E580">
            <v>-4032.98878495507</v>
          </cell>
          <cell r="F580">
            <v>-1212.54789314131</v>
          </cell>
          <cell r="G580">
            <v>1632.06348270958</v>
          </cell>
          <cell r="H580">
            <v>4521.09170859961</v>
          </cell>
          <cell r="I580">
            <v>7543.11209384481</v>
          </cell>
          <cell r="J580">
            <v>10714.7138359089</v>
          </cell>
          <cell r="K580">
            <v>14046.407642162</v>
          </cell>
          <cell r="L580">
            <v>17560.3817443305</v>
          </cell>
          <cell r="M580">
            <v>21277.8207272372</v>
          </cell>
          <cell r="N580">
            <v>25225.3796168124</v>
          </cell>
          <cell r="O580">
            <v>29887.7965378109</v>
          </cell>
          <cell r="P580">
            <v>35485.3768307976</v>
          </cell>
          <cell r="Q580">
            <v>41671.562213835</v>
          </cell>
          <cell r="R580">
            <v>48337.9972451628</v>
          </cell>
          <cell r="S580">
            <v>55521.9649530774</v>
          </cell>
          <cell r="T580">
            <v>63263.6427442553</v>
          </cell>
          <cell r="U580">
            <v>71606.3271018683</v>
          </cell>
          <cell r="V580">
            <v>80596.6757275983</v>
          </cell>
          <cell r="W580">
            <v>90284.9684817655</v>
          </cell>
          <cell r="X580">
            <v>100725.388580917</v>
          </cell>
          <cell r="Y580">
            <v>111976.325625514</v>
          </cell>
          <cell r="Z580">
            <v>124100.702152449</v>
          </cell>
          <cell r="AA580">
            <v>137166.325538679</v>
          </cell>
          <cell r="AB580">
            <v>151246.267224055</v>
          </cell>
          <cell r="AC580">
            <v>166419.271374209</v>
          </cell>
          <cell r="AD580">
            <v>182770.195268993</v>
          </cell>
          <cell r="AE580">
            <v>14098.9006558004</v>
          </cell>
          <cell r="AF580">
            <v>12961.2674113342</v>
          </cell>
          <cell r="AG580">
            <v>12208.8013289388</v>
          </cell>
          <cell r="AH580">
            <v>11502.3660423494</v>
          </cell>
          <cell r="AI580">
            <v>10837.6292413727</v>
          </cell>
          <cell r="AJ580">
            <v>10210.8001545892</v>
          </cell>
          <cell r="AK580">
            <v>9601.8418473539</v>
          </cell>
          <cell r="AL580">
            <v>8992.88354011863</v>
          </cell>
          <cell r="AM580">
            <v>8383.38369410917</v>
          </cell>
          <cell r="AN580">
            <v>7774.42538687391</v>
          </cell>
          <cell r="AO580">
            <v>7164.92554086446</v>
          </cell>
          <cell r="AP580">
            <v>6555.96723362919</v>
          </cell>
          <cell r="AQ580">
            <v>5946.46738761973</v>
          </cell>
          <cell r="AR580">
            <v>5337.50908038447</v>
          </cell>
          <cell r="AS580">
            <v>4888.30471153504</v>
          </cell>
          <cell r="AT580">
            <v>4598.85428107146</v>
          </cell>
          <cell r="AU580">
            <v>4309.40385060788</v>
          </cell>
          <cell r="AV580">
            <v>4019.9534201443</v>
          </cell>
          <cell r="AW580">
            <v>3730.50298968071</v>
          </cell>
          <cell r="AX580">
            <v>3441.05255921713</v>
          </cell>
          <cell r="AY580">
            <v>3151.60212875354</v>
          </cell>
          <cell r="AZ580">
            <v>2862.15169828996</v>
          </cell>
          <cell r="BA580">
            <v>2572.70126782638</v>
          </cell>
          <cell r="BB580">
            <v>2283.25083736279</v>
          </cell>
          <cell r="BC580">
            <v>1993.80040689921</v>
          </cell>
          <cell r="BD580">
            <v>1704.34997643563</v>
          </cell>
          <cell r="BE580">
            <v>1414.89954597204</v>
          </cell>
          <cell r="BF580">
            <v>1125.44911550846</v>
          </cell>
          <cell r="BG580">
            <v>835.998685044877</v>
          </cell>
          <cell r="BH580">
            <v>546.548254581294</v>
          </cell>
        </row>
        <row r="581">
          <cell r="A581">
            <v>-3819.69167815918</v>
          </cell>
          <cell r="B581">
            <v>-15254.2749555022</v>
          </cell>
          <cell r="C581">
            <v>-13018.9096049063</v>
          </cell>
          <cell r="D581">
            <v>-9959.27092197015</v>
          </cell>
          <cell r="E581">
            <v>-7538.93754698213</v>
          </cell>
          <cell r="F581">
            <v>-5353.01113558283</v>
          </cell>
          <cell r="G581">
            <v>-3192.78950170601</v>
          </cell>
          <cell r="H581">
            <v>-1041.57210333406</v>
          </cell>
          <cell r="I581">
            <v>1191.39328803911</v>
          </cell>
          <cell r="J581">
            <v>3521.24133716928</v>
          </cell>
          <cell r="K581">
            <v>5953.84059853997</v>
          </cell>
          <cell r="L581">
            <v>8507.18993278818</v>
          </cell>
          <cell r="M581">
            <v>11197.1802996261</v>
          </cell>
          <cell r="N581">
            <v>14048.0441109467</v>
          </cell>
          <cell r="O581">
            <v>17580.656202105</v>
          </cell>
          <cell r="P581">
            <v>22023.2954980256</v>
          </cell>
          <cell r="Q581">
            <v>26981.3287046144</v>
          </cell>
          <cell r="R581">
            <v>32324.2669142451</v>
          </cell>
          <cell r="S581">
            <v>38081.9913026166</v>
          </cell>
          <cell r="T581">
            <v>44286.7027987542</v>
          </cell>
          <cell r="U581">
            <v>50973.1021734888</v>
          </cell>
          <cell r="V581">
            <v>58178.5841086734</v>
          </cell>
          <cell r="W581">
            <v>65943.4463324966</v>
          </cell>
          <cell r="X581">
            <v>74311.1149905141</v>
          </cell>
          <cell r="Y581">
            <v>83328.3875128197</v>
          </cell>
          <cell r="Z581">
            <v>93045.6943356248</v>
          </cell>
          <cell r="AA581">
            <v>103517.380940966</v>
          </cell>
          <cell r="AB581">
            <v>114802.011791885</v>
          </cell>
          <cell r="AC581">
            <v>126962.697862893</v>
          </cell>
          <cell r="AD581">
            <v>140067.449597464</v>
          </cell>
          <cell r="AE581">
            <v>13834.7967370126</v>
          </cell>
          <cell r="AF581">
            <v>12718.4739057014</v>
          </cell>
          <cell r="AG581">
            <v>11980.1031947089</v>
          </cell>
          <cell r="AH581">
            <v>11286.9010198431</v>
          </cell>
          <cell r="AI581">
            <v>10634.6162247629</v>
          </cell>
          <cell r="AJ581">
            <v>10019.5290476694</v>
          </cell>
          <cell r="AK581">
            <v>9421.97789048406</v>
          </cell>
          <cell r="AL581">
            <v>8824.42673329869</v>
          </cell>
          <cell r="AM581">
            <v>8226.34418157065</v>
          </cell>
          <cell r="AN581">
            <v>7628.79302438527</v>
          </cell>
          <cell r="AO581">
            <v>7030.71047265723</v>
          </cell>
          <cell r="AP581">
            <v>6433.15931547185</v>
          </cell>
          <cell r="AQ581">
            <v>5835.07676374381</v>
          </cell>
          <cell r="AR581">
            <v>5237.52560655843</v>
          </cell>
          <cell r="AS581">
            <v>4796.73583946031</v>
          </cell>
          <cell r="AT581">
            <v>4512.70746244945</v>
          </cell>
          <cell r="AU581">
            <v>4228.67908543858</v>
          </cell>
          <cell r="AV581">
            <v>3944.65070842771</v>
          </cell>
          <cell r="AW581">
            <v>3660.62233141684</v>
          </cell>
          <cell r="AX581">
            <v>3376.59395440597</v>
          </cell>
          <cell r="AY581">
            <v>3092.5655773951</v>
          </cell>
          <cell r="AZ581">
            <v>2808.53720038424</v>
          </cell>
          <cell r="BA581">
            <v>2524.50882337337</v>
          </cell>
          <cell r="BB581">
            <v>2240.4804463625</v>
          </cell>
          <cell r="BC581">
            <v>1956.45206935163</v>
          </cell>
          <cell r="BD581">
            <v>1672.42369234076</v>
          </cell>
          <cell r="BE581">
            <v>1388.39531532989</v>
          </cell>
          <cell r="BF581">
            <v>1104.36693831903</v>
          </cell>
          <cell r="BG581">
            <v>820.338561308157</v>
          </cell>
          <cell r="BH581">
            <v>536.310184297289</v>
          </cell>
        </row>
        <row r="582">
          <cell r="A582">
            <v>-3454.8860910618</v>
          </cell>
          <cell r="B582">
            <v>-13286.7185508246</v>
          </cell>
          <cell r="C582">
            <v>-10296.921519308</v>
          </cell>
          <cell r="D582">
            <v>-6490.19969478176</v>
          </cell>
          <cell r="E582">
            <v>-3308.08548948331</v>
          </cell>
          <cell r="F582">
            <v>-318.91499610392</v>
          </cell>
          <cell r="G582">
            <v>2704.70646027822</v>
          </cell>
          <cell r="H582">
            <v>5784.01096300311</v>
          </cell>
          <cell r="I582">
            <v>9008.31224984721</v>
          </cell>
          <cell r="J582">
            <v>12394.7559413764</v>
          </cell>
          <cell r="K582">
            <v>15954.9175531214</v>
          </cell>
          <cell r="L582">
            <v>19712.1123015665</v>
          </cell>
          <cell r="M582">
            <v>23688.8417583827</v>
          </cell>
          <cell r="N582">
            <v>27912.6547760425</v>
          </cell>
          <cell r="O582">
            <v>32867.5998174018</v>
          </cell>
          <cell r="P582">
            <v>38775.4250108054</v>
          </cell>
          <cell r="Q582">
            <v>45294.6790902096</v>
          </cell>
          <cell r="R582">
            <v>52320.0398064007</v>
          </cell>
          <cell r="S582">
            <v>59890.7975328909</v>
          </cell>
          <cell r="T582">
            <v>68049.2928569978</v>
          </cell>
          <cell r="U582">
            <v>76841.1533758699</v>
          </cell>
          <cell r="V582">
            <v>86315.5488756018</v>
          </cell>
          <cell r="W582">
            <v>96525.4663205678</v>
          </cell>
          <cell r="X582">
            <v>107528.006190892</v>
          </cell>
          <cell r="Y582">
            <v>119384.701825366</v>
          </cell>
          <cell r="Z582">
            <v>132161.86355579</v>
          </cell>
          <cell r="AA582">
            <v>145930.949557351</v>
          </cell>
          <cell r="AB582">
            <v>160768.965489084</v>
          </cell>
          <cell r="AC582">
            <v>176758.895159465</v>
          </cell>
          <cell r="AD582">
            <v>193990.164625684</v>
          </cell>
          <cell r="AE582">
            <v>14974.3971656181</v>
          </cell>
          <cell r="AF582">
            <v>13766.120545523</v>
          </cell>
          <cell r="AG582">
            <v>12966.9287328755</v>
          </cell>
          <cell r="AH582">
            <v>12216.6260808142</v>
          </cell>
          <cell r="AI582">
            <v>11510.611256578</v>
          </cell>
          <cell r="AJ582">
            <v>10844.858094001</v>
          </cell>
          <cell r="AK582">
            <v>10198.0854290633</v>
          </cell>
          <cell r="AL582">
            <v>9551.31276412567</v>
          </cell>
          <cell r="AM582">
            <v>8903.96493259288</v>
          </cell>
          <cell r="AN582">
            <v>8257.19226765522</v>
          </cell>
          <cell r="AO582">
            <v>7609.84443612242</v>
          </cell>
          <cell r="AP582">
            <v>6963.07177118476</v>
          </cell>
          <cell r="AQ582">
            <v>6315.72393965197</v>
          </cell>
          <cell r="AR582">
            <v>5668.95127471431</v>
          </cell>
          <cell r="AS582">
            <v>5191.85275534041</v>
          </cell>
          <cell r="AT582">
            <v>4884.42838153027</v>
          </cell>
          <cell r="AU582">
            <v>4577.00400772013</v>
          </cell>
          <cell r="AV582">
            <v>4269.57963390999</v>
          </cell>
          <cell r="AW582">
            <v>3962.15526009985</v>
          </cell>
          <cell r="AX582">
            <v>3654.73088628971</v>
          </cell>
          <cell r="AY582">
            <v>3347.30651247957</v>
          </cell>
          <cell r="AZ582">
            <v>3039.88213866943</v>
          </cell>
          <cell r="BA582">
            <v>2732.45776485929</v>
          </cell>
          <cell r="BB582">
            <v>2425.03339104915</v>
          </cell>
          <cell r="BC582">
            <v>2117.60901723901</v>
          </cell>
          <cell r="BD582">
            <v>1810.18464342887</v>
          </cell>
          <cell r="BE582">
            <v>1502.76026961873</v>
          </cell>
          <cell r="BF582">
            <v>1195.33589580859</v>
          </cell>
          <cell r="BG582">
            <v>887.911521998455</v>
          </cell>
          <cell r="BH582">
            <v>580.487148188316</v>
          </cell>
        </row>
        <row r="583">
          <cell r="A583">
            <v>-3704.00842565937</v>
          </cell>
          <cell r="B583">
            <v>-14655.4158120725</v>
          </cell>
          <cell r="C583">
            <v>-12332.7646047092</v>
          </cell>
          <cell r="D583">
            <v>-9053.36031282946</v>
          </cell>
          <cell r="E583">
            <v>-6420.64359453977</v>
          </cell>
          <cell r="F583">
            <v>-4039.98907800572</v>
          </cell>
          <cell r="G583">
            <v>-1669.28716851006</v>
          </cell>
          <cell r="H583">
            <v>709.245113597286</v>
          </cell>
          <cell r="I583">
            <v>3185.50951087759</v>
          </cell>
          <cell r="J583">
            <v>5775.06882294998</v>
          </cell>
          <cell r="K583">
            <v>8485.24203515368</v>
          </cell>
          <cell r="L583">
            <v>11335.3140850819</v>
          </cell>
          <cell r="M583">
            <v>14342.8147463278</v>
          </cell>
          <cell r="N583">
            <v>17532.691065576</v>
          </cell>
          <cell r="O583">
            <v>21413.4925459762</v>
          </cell>
          <cell r="P583">
            <v>26210.5526289117</v>
          </cell>
          <cell r="Q583">
            <v>31545.0455932269</v>
          </cell>
          <cell r="R583">
            <v>37293.6691099412</v>
          </cell>
          <cell r="S583">
            <v>43488.5732101029</v>
          </cell>
          <cell r="T583">
            <v>50164.403815224</v>
          </cell>
          <cell r="U583">
            <v>57358.4964997434</v>
          </cell>
          <cell r="V583">
            <v>65111.0852957731</v>
          </cell>
          <cell r="W583">
            <v>73465.5277079007</v>
          </cell>
          <cell r="X583">
            <v>82468.5471964748</v>
          </cell>
          <cell r="Y583">
            <v>92170.4944854984</v>
          </cell>
          <cell r="Z583">
            <v>102625.629156533</v>
          </cell>
          <cell r="AA583">
            <v>113892.42310347</v>
          </cell>
          <cell r="AB583">
            <v>126033.887545283</v>
          </cell>
          <cell r="AC583">
            <v>139117.925425632</v>
          </cell>
          <cell r="AD583">
            <v>153217.711170163</v>
          </cell>
          <cell r="AE583">
            <v>13794.4402314882</v>
          </cell>
          <cell r="AF583">
            <v>12681.3737464295</v>
          </cell>
          <cell r="AG583">
            <v>11945.1568843329</v>
          </cell>
          <cell r="AH583">
            <v>11253.976800426</v>
          </cell>
          <cell r="AI583">
            <v>10603.5947391146</v>
          </cell>
          <cell r="AJ583">
            <v>9990.30178925352</v>
          </cell>
          <cell r="AK583">
            <v>9394.49370621911</v>
          </cell>
          <cell r="AL583">
            <v>8798.68562318469</v>
          </cell>
          <cell r="AM583">
            <v>8202.34769570099</v>
          </cell>
          <cell r="AN583">
            <v>7606.53961266657</v>
          </cell>
          <cell r="AO583">
            <v>7010.20168518287</v>
          </cell>
          <cell r="AP583">
            <v>6414.39360214845</v>
          </cell>
          <cell r="AQ583">
            <v>5818.05567466475</v>
          </cell>
          <cell r="AR583">
            <v>5222.24759163033</v>
          </cell>
          <cell r="AS583">
            <v>4782.7436211369</v>
          </cell>
          <cell r="AT583">
            <v>4499.54376318445</v>
          </cell>
          <cell r="AU583">
            <v>4216.34390523199</v>
          </cell>
          <cell r="AV583">
            <v>3933.14404727954</v>
          </cell>
          <cell r="AW583">
            <v>3649.94418932709</v>
          </cell>
          <cell r="AX583">
            <v>3366.74433137464</v>
          </cell>
          <cell r="AY583">
            <v>3083.54447342218</v>
          </cell>
          <cell r="AZ583">
            <v>2800.34461546973</v>
          </cell>
          <cell r="BA583">
            <v>2517.14475751728</v>
          </cell>
          <cell r="BB583">
            <v>2233.94489956483</v>
          </cell>
          <cell r="BC583">
            <v>1950.74504161237</v>
          </cell>
          <cell r="BD583">
            <v>1667.54518365992</v>
          </cell>
          <cell r="BE583">
            <v>1384.34532570747</v>
          </cell>
          <cell r="BF583">
            <v>1101.14546775502</v>
          </cell>
          <cell r="BG583">
            <v>817.945609802564</v>
          </cell>
          <cell r="BH583">
            <v>534.745751850112</v>
          </cell>
        </row>
        <row r="584">
          <cell r="A584">
            <v>-3347.24215459294</v>
          </cell>
          <cell r="B584">
            <v>-12736.8386224976</v>
          </cell>
          <cell r="C584">
            <v>-9743.72109966891</v>
          </cell>
          <cell r="D584">
            <v>-5858.38710674175</v>
          </cell>
          <cell r="E584">
            <v>-2590.98780318623</v>
          </cell>
          <cell r="F584">
            <v>471.361829459078</v>
          </cell>
          <cell r="G584">
            <v>3576.95207644331</v>
          </cell>
          <cell r="H584">
            <v>6747.38616470222</v>
          </cell>
          <cell r="I584">
            <v>10070.5149528359</v>
          </cell>
          <cell r="J584">
            <v>13563.5426509476</v>
          </cell>
          <cell r="K584">
            <v>17238.7567749575</v>
          </cell>
          <cell r="L584">
            <v>21119.9633171753</v>
          </cell>
          <cell r="M584">
            <v>25230.3728280973</v>
          </cell>
          <cell r="N584">
            <v>29597.6350927876</v>
          </cell>
          <cell r="O584">
            <v>34693.4243146566</v>
          </cell>
          <cell r="P584">
            <v>40735.2458683614</v>
          </cell>
          <cell r="Q584">
            <v>47394.1716783518</v>
          </cell>
          <cell r="R584">
            <v>54570.0472045611</v>
          </cell>
          <cell r="S584">
            <v>62303.0045969375</v>
          </cell>
          <cell r="T584">
            <v>70636.291568527</v>
          </cell>
          <cell r="U584">
            <v>79616.5132647341</v>
          </cell>
          <cell r="V584">
            <v>89293.8929095211</v>
          </cell>
          <cell r="W584">
            <v>99722.5526862493</v>
          </cell>
          <cell r="X584">
            <v>110960.81642403</v>
          </cell>
          <cell r="Y584">
            <v>123071.535782405</v>
          </cell>
          <cell r="Z584">
            <v>136122.441758586</v>
          </cell>
          <cell r="AA584">
            <v>150186.523483123</v>
          </cell>
          <cell r="AB584">
            <v>165342.43642246</v>
          </cell>
          <cell r="AC584">
            <v>181674.942271314</v>
          </cell>
          <cell r="AD584">
            <v>199275.382995045</v>
          </cell>
          <cell r="AE584">
            <v>14175.4124221065</v>
          </cell>
          <cell r="AF584">
            <v>13031.605481473</v>
          </cell>
          <cell r="AG584">
            <v>12275.0559240283</v>
          </cell>
          <cell r="AH584">
            <v>11564.78696183</v>
          </cell>
          <cell r="AI584">
            <v>10896.4427741489</v>
          </cell>
          <cell r="AJ584">
            <v>10266.2120178471</v>
          </cell>
          <cell r="AK584">
            <v>9653.94902205272</v>
          </cell>
          <cell r="AL584">
            <v>9041.68602625834</v>
          </cell>
          <cell r="AM584">
            <v>8428.87855287282</v>
          </cell>
          <cell r="AN584">
            <v>7816.61555707844</v>
          </cell>
          <cell r="AO584">
            <v>7203.80808369292</v>
          </cell>
          <cell r="AP584">
            <v>6591.54508789853</v>
          </cell>
          <cell r="AQ584">
            <v>5978.73761451302</v>
          </cell>
          <cell r="AR584">
            <v>5366.47461871864</v>
          </cell>
          <cell r="AS584">
            <v>4914.83251230852</v>
          </cell>
          <cell r="AT584">
            <v>4623.81129528267</v>
          </cell>
          <cell r="AU584">
            <v>4332.79007825683</v>
          </cell>
          <cell r="AV584">
            <v>4041.76886123098</v>
          </cell>
          <cell r="AW584">
            <v>3750.74764420513</v>
          </cell>
          <cell r="AX584">
            <v>3459.72642717928</v>
          </cell>
          <cell r="AY584">
            <v>3168.70521015343</v>
          </cell>
          <cell r="AZ584">
            <v>2877.68399312758</v>
          </cell>
          <cell r="BA584">
            <v>2586.66277610174</v>
          </cell>
          <cell r="BB584">
            <v>2295.64155907589</v>
          </cell>
          <cell r="BC584">
            <v>2004.62034205004</v>
          </cell>
          <cell r="BD584">
            <v>1713.59912502419</v>
          </cell>
          <cell r="BE584">
            <v>1422.57790799834</v>
          </cell>
          <cell r="BF584">
            <v>1131.55669097249</v>
          </cell>
          <cell r="BG584">
            <v>840.535473946645</v>
          </cell>
          <cell r="BH584">
            <v>549.514256920797</v>
          </cell>
        </row>
        <row r="585">
          <cell r="A585">
            <v>-3062.88280782348</v>
          </cell>
          <cell r="B585">
            <v>-11245.9473784289</v>
          </cell>
          <cell r="C585">
            <v>-7632.63452826161</v>
          </cell>
          <cell r="D585">
            <v>-3265.08098573247</v>
          </cell>
          <cell r="E585">
            <v>540.446806338277</v>
          </cell>
          <cell r="F585">
            <v>4212.16072222526</v>
          </cell>
          <cell r="G585">
            <v>7972.93854134349</v>
          </cell>
          <cell r="H585">
            <v>11847.8133397584</v>
          </cell>
          <cell r="I585">
            <v>15923.3451923283</v>
          </cell>
          <cell r="J585">
            <v>20218.1960474313</v>
          </cell>
          <cell r="K585">
            <v>24748.990087232</v>
          </cell>
          <cell r="L585">
            <v>29543.5469358619</v>
          </cell>
          <cell r="M585">
            <v>34630.0923689153</v>
          </cell>
          <cell r="N585">
            <v>40038.7083475225</v>
          </cell>
          <cell r="O585">
            <v>46211.7816859169</v>
          </cell>
          <cell r="P585">
            <v>53361.3644852509</v>
          </cell>
          <cell r="Q585">
            <v>61200.1118726744</v>
          </cell>
          <cell r="R585">
            <v>69647.4015915595</v>
          </cell>
          <cell r="S585">
            <v>78750.4763646116</v>
          </cell>
          <cell r="T585">
            <v>88560.2464898764</v>
          </cell>
          <cell r="U585">
            <v>99131.5745641457</v>
          </cell>
          <cell r="V585">
            <v>110523.58231018</v>
          </cell>
          <cell r="W585">
            <v>122799.981223728</v>
          </cell>
          <cell r="X585">
            <v>136029.428889527</v>
          </cell>
          <cell r="Y585">
            <v>150285.912959052</v>
          </cell>
          <cell r="Z585">
            <v>165649.164937444</v>
          </cell>
          <cell r="AA585">
            <v>182205.106093799</v>
          </cell>
          <cell r="AB585">
            <v>200046.327988629</v>
          </cell>
          <cell r="AC585">
            <v>219272.610305922</v>
          </cell>
          <cell r="AD585">
            <v>239991.478885846</v>
          </cell>
          <cell r="AE585">
            <v>14997.6859711717</v>
          </cell>
          <cell r="AF585">
            <v>13787.5301890008</v>
          </cell>
          <cell r="AG585">
            <v>12987.0954399921</v>
          </cell>
          <cell r="AH585">
            <v>12235.6258860264</v>
          </cell>
          <cell r="AI585">
            <v>11528.5130381584</v>
          </cell>
          <cell r="AJ585">
            <v>10861.7244685611</v>
          </cell>
          <cell r="AK585">
            <v>10213.9459158629</v>
          </cell>
          <cell r="AL585">
            <v>9566.16736316461</v>
          </cell>
          <cell r="AM585">
            <v>8917.81274934821</v>
          </cell>
          <cell r="AN585">
            <v>8270.03419664996</v>
          </cell>
          <cell r="AO585">
            <v>7621.67958283355</v>
          </cell>
          <cell r="AP585">
            <v>6973.9010301353</v>
          </cell>
          <cell r="AQ585">
            <v>6325.5464163189</v>
          </cell>
          <cell r="AR585">
            <v>5677.76786362065</v>
          </cell>
          <cell r="AS585">
            <v>5199.92734077745</v>
          </cell>
          <cell r="AT585">
            <v>4892.02484778929</v>
          </cell>
          <cell r="AU585">
            <v>4584.12235480114</v>
          </cell>
          <cell r="AV585">
            <v>4276.21986181298</v>
          </cell>
          <cell r="AW585">
            <v>3968.31736882483</v>
          </cell>
          <cell r="AX585">
            <v>3660.41487583667</v>
          </cell>
          <cell r="AY585">
            <v>3352.51238284852</v>
          </cell>
          <cell r="AZ585">
            <v>3044.60988986036</v>
          </cell>
          <cell r="BA585">
            <v>2736.70739687221</v>
          </cell>
          <cell r="BB585">
            <v>2428.80490388405</v>
          </cell>
          <cell r="BC585">
            <v>2120.9024108959</v>
          </cell>
          <cell r="BD585">
            <v>1812.99991790774</v>
          </cell>
          <cell r="BE585">
            <v>1505.09742491959</v>
          </cell>
          <cell r="BF585">
            <v>1197.19493193144</v>
          </cell>
          <cell r="BG585">
            <v>889.29243894328</v>
          </cell>
          <cell r="BH585">
            <v>581.389945955126</v>
          </cell>
        </row>
        <row r="586">
          <cell r="A586">
            <v>-3333.81119545423</v>
          </cell>
          <cell r="B586">
            <v>-12645.3137095735</v>
          </cell>
          <cell r="C586">
            <v>-9525.36160067875</v>
          </cell>
          <cell r="D586">
            <v>-5589.64678548513</v>
          </cell>
          <cell r="E586">
            <v>-2251.71785000565</v>
          </cell>
          <cell r="F586">
            <v>906.169716050209</v>
          </cell>
          <cell r="G586">
            <v>4113.03336092924</v>
          </cell>
          <cell r="H586">
            <v>7391.0319400189</v>
          </cell>
          <cell r="I586">
            <v>10828.3887530018</v>
          </cell>
          <cell r="J586">
            <v>14442.5870576726</v>
          </cell>
          <cell r="K586">
            <v>18246.5099463365</v>
          </cell>
          <cell r="L586">
            <v>22264.5885361215</v>
          </cell>
          <cell r="M586">
            <v>26520.7725646525</v>
          </cell>
          <cell r="N586">
            <v>31043.1763985404</v>
          </cell>
          <cell r="O586">
            <v>36302.7752355133</v>
          </cell>
          <cell r="P586">
            <v>42517.7970219592</v>
          </cell>
          <cell r="Q586">
            <v>49362.5252337161</v>
          </cell>
          <cell r="R586">
            <v>56738.6274850147</v>
          </cell>
          <cell r="S586">
            <v>64687.3557235095</v>
          </cell>
          <cell r="T586">
            <v>73253.164392759</v>
          </cell>
          <cell r="U586">
            <v>82483.9590503058</v>
          </cell>
          <cell r="V586">
            <v>92431.3642866244</v>
          </cell>
          <cell r="W586">
            <v>103151.012443312</v>
          </cell>
          <cell r="X586">
            <v>114702.854745226</v>
          </cell>
          <cell r="Y586">
            <v>127151.496586613</v>
          </cell>
          <cell r="Z586">
            <v>140566.558846374</v>
          </cell>
          <cell r="AA586">
            <v>155023.067253176</v>
          </cell>
          <cell r="AB586">
            <v>170601.871977982</v>
          </cell>
          <cell r="AC586">
            <v>187390.099800646</v>
          </cell>
          <cell r="AD586">
            <v>205481.641379369</v>
          </cell>
          <cell r="AE586">
            <v>14700.1946079026</v>
          </cell>
          <cell r="AF586">
            <v>13514.0432550882</v>
          </cell>
          <cell r="AG586">
            <v>12729.4857837574</v>
          </cell>
          <cell r="AH586">
            <v>11992.9222427923</v>
          </cell>
          <cell r="AI586">
            <v>11299.8355563936</v>
          </cell>
          <cell r="AJ586">
            <v>10646.2732832371</v>
          </cell>
          <cell r="AK586">
            <v>10011.3439477521</v>
          </cell>
          <cell r="AL586">
            <v>9376.41461226701</v>
          </cell>
          <cell r="AM586">
            <v>8740.92064230705</v>
          </cell>
          <cell r="AN586">
            <v>8105.99130682198</v>
          </cell>
          <cell r="AO586">
            <v>7470.49733686203</v>
          </cell>
          <cell r="AP586">
            <v>6835.56800137696</v>
          </cell>
          <cell r="AQ586">
            <v>6200.074031417</v>
          </cell>
          <cell r="AR586">
            <v>5565.14469593194</v>
          </cell>
          <cell r="AS586">
            <v>5096.78253053928</v>
          </cell>
          <cell r="AT586">
            <v>4794.98753523904</v>
          </cell>
          <cell r="AU586">
            <v>4493.1925399388</v>
          </cell>
          <cell r="AV586">
            <v>4191.39754463856</v>
          </cell>
          <cell r="AW586">
            <v>3889.60254933832</v>
          </cell>
          <cell r="AX586">
            <v>3587.80755403808</v>
          </cell>
          <cell r="AY586">
            <v>3286.01255873784</v>
          </cell>
          <cell r="AZ586">
            <v>2984.2175634376</v>
          </cell>
          <cell r="BA586">
            <v>2682.42256813736</v>
          </cell>
          <cell r="BB586">
            <v>2380.62757283712</v>
          </cell>
          <cell r="BC586">
            <v>2078.83257753688</v>
          </cell>
          <cell r="BD586">
            <v>1777.03758223664</v>
          </cell>
          <cell r="BE586">
            <v>1475.2425869364</v>
          </cell>
          <cell r="BF586">
            <v>1173.44759163616</v>
          </cell>
          <cell r="BG586">
            <v>871.652596335925</v>
          </cell>
          <cell r="BH586">
            <v>569.857601035685</v>
          </cell>
        </row>
        <row r="587">
          <cell r="A587">
            <v>-3196.11487808852</v>
          </cell>
          <cell r="B587">
            <v>-11853.6979924684</v>
          </cell>
          <cell r="C587">
            <v>-8407.8844487996</v>
          </cell>
          <cell r="D587">
            <v>-4202.39945554444</v>
          </cell>
          <cell r="E587">
            <v>-507.896013568738</v>
          </cell>
          <cell r="F587">
            <v>3061.1014222455</v>
          </cell>
          <cell r="G587">
            <v>6707.11632822887</v>
          </cell>
          <cell r="H587">
            <v>10454.6531056847</v>
          </cell>
          <cell r="I587">
            <v>14392.1172733254</v>
          </cell>
          <cell r="J587">
            <v>18538.0331177134</v>
          </cell>
          <cell r="K587">
            <v>22908.0396347612</v>
          </cell>
          <cell r="L587">
            <v>27529.2536051006</v>
          </cell>
          <cell r="M587">
            <v>32428.9107857403</v>
          </cell>
          <cell r="N587">
            <v>37636.8808171829</v>
          </cell>
          <cell r="O587">
            <v>43611.5123908449</v>
          </cell>
          <cell r="P587">
            <v>50570.2782776649</v>
          </cell>
          <cell r="Q587">
            <v>58209.5183287357</v>
          </cell>
          <cell r="R587">
            <v>66441.8124382563</v>
          </cell>
          <cell r="S587">
            <v>75313.2009340461</v>
          </cell>
          <cell r="T587">
            <v>84873.2983742255</v>
          </cell>
          <cell r="U587">
            <v>95175.5710240029</v>
          </cell>
          <cell r="V587">
            <v>106277.635873706</v>
          </cell>
          <cell r="W587">
            <v>118241.582870359</v>
          </cell>
          <cell r="X587">
            <v>131134.322164939</v>
          </cell>
          <cell r="Y587">
            <v>145027.95831733</v>
          </cell>
          <cell r="Z587">
            <v>160000.193551791</v>
          </cell>
          <cell r="AA587">
            <v>176134.762318188</v>
          </cell>
          <cell r="AB587">
            <v>193521.899589341</v>
          </cell>
          <cell r="AC587">
            <v>212258.845513521</v>
          </cell>
          <cell r="AD587">
            <v>232450.389244419</v>
          </cell>
          <cell r="AE587">
            <v>16046.2640305804</v>
          </cell>
          <cell r="AF587">
            <v>14751.4990090849</v>
          </cell>
          <cell r="AG587">
            <v>13895.1010723276</v>
          </cell>
          <cell r="AH587">
            <v>13091.0917806905</v>
          </cell>
          <cell r="AI587">
            <v>12334.5404381624</v>
          </cell>
          <cell r="AJ587">
            <v>11621.1326857333</v>
          </cell>
          <cell r="AK587">
            <v>10928.0640543509</v>
          </cell>
          <cell r="AL587">
            <v>10234.9954229684</v>
          </cell>
          <cell r="AM587">
            <v>9541.3104545846</v>
          </cell>
          <cell r="AN587">
            <v>8848.24182320218</v>
          </cell>
          <cell r="AO587">
            <v>8154.55685481834</v>
          </cell>
          <cell r="AP587">
            <v>7461.48822343592</v>
          </cell>
          <cell r="AQ587">
            <v>6767.80325505207</v>
          </cell>
          <cell r="AR587">
            <v>6074.73462366965</v>
          </cell>
          <cell r="AS587">
            <v>5563.48540770453</v>
          </cell>
          <cell r="AT587">
            <v>5234.05560715671</v>
          </cell>
          <cell r="AU587">
            <v>4904.6258066089</v>
          </cell>
          <cell r="AV587">
            <v>4575.19600606108</v>
          </cell>
          <cell r="AW587">
            <v>4245.76620551327</v>
          </cell>
          <cell r="AX587">
            <v>3916.33640496545</v>
          </cell>
          <cell r="AY587">
            <v>3586.90660441763</v>
          </cell>
          <cell r="AZ587">
            <v>3257.47680386982</v>
          </cell>
          <cell r="BA587">
            <v>2928.047003322</v>
          </cell>
          <cell r="BB587">
            <v>2598.61720277419</v>
          </cell>
          <cell r="BC587">
            <v>2269.18740222637</v>
          </cell>
          <cell r="BD587">
            <v>1939.75760167855</v>
          </cell>
          <cell r="BE587">
            <v>1610.32780113074</v>
          </cell>
          <cell r="BF587">
            <v>1280.89800058292</v>
          </cell>
          <cell r="BG587">
            <v>951.468200035106</v>
          </cell>
          <cell r="BH587">
            <v>622.03839948729</v>
          </cell>
        </row>
        <row r="588">
          <cell r="A588">
            <v>-3899.33865233379</v>
          </cell>
          <cell r="B588">
            <v>-15365.6452680545</v>
          </cell>
          <cell r="C588">
            <v>-12825.2803506136</v>
          </cell>
          <cell r="D588">
            <v>-9402.12761737757</v>
          </cell>
          <cell r="E588">
            <v>-6598.9986020232</v>
          </cell>
          <cell r="F588">
            <v>-4020.6608347416</v>
          </cell>
          <cell r="G588">
            <v>-1450.65283717118</v>
          </cell>
          <cell r="H588">
            <v>1130.09552448334</v>
          </cell>
          <cell r="I588">
            <v>3816.56701494289</v>
          </cell>
          <cell r="J588">
            <v>6625.37933907341</v>
          </cell>
          <cell r="K588">
            <v>9564.49475258499</v>
          </cell>
          <cell r="L588">
            <v>12654.501756146</v>
          </cell>
          <cell r="M588">
            <v>15914.1380074046</v>
          </cell>
          <cell r="N588">
            <v>19370.0439867795</v>
          </cell>
          <cell r="O588">
            <v>23558.5111938751</v>
          </cell>
          <cell r="P588">
            <v>28718.102153748</v>
          </cell>
          <cell r="Q588">
            <v>34451.6544778204</v>
          </cell>
          <cell r="R588">
            <v>40630.3173694875</v>
          </cell>
          <cell r="S588">
            <v>47288.6459188901</v>
          </cell>
          <cell r="T588">
            <v>54463.8778176202</v>
          </cell>
          <cell r="U588">
            <v>62196.1416160433</v>
          </cell>
          <cell r="V588">
            <v>70528.6811481784</v>
          </cell>
          <cell r="W588">
            <v>79508.0973792638</v>
          </cell>
          <cell r="X588">
            <v>89184.6090285784</v>
          </cell>
          <cell r="Y588">
            <v>99612.3334250899</v>
          </cell>
          <cell r="Z588">
            <v>110849.589166657</v>
          </cell>
          <cell r="AA588">
            <v>122959.222275452</v>
          </cell>
          <cell r="AB588">
            <v>136008.957673675</v>
          </cell>
          <cell r="AC588">
            <v>150071.777945247</v>
          </cell>
          <cell r="AD588">
            <v>165226.331501745</v>
          </cell>
          <cell r="AE588">
            <v>17661.8736346147</v>
          </cell>
          <cell r="AF588">
            <v>16236.7458819745</v>
          </cell>
          <cell r="AG588">
            <v>15294.1219720646</v>
          </cell>
          <cell r="AH588">
            <v>14409.1614302907</v>
          </cell>
          <cell r="AI588">
            <v>13576.4371161223</v>
          </cell>
          <cell r="AJ588">
            <v>12791.2002815953</v>
          </cell>
          <cell r="AK588">
            <v>12028.3504017564</v>
          </cell>
          <cell r="AL588">
            <v>11265.5005219174</v>
          </cell>
          <cell r="AM588">
            <v>10501.9722495122</v>
          </cell>
          <cell r="AN588">
            <v>9739.12236967331</v>
          </cell>
          <cell r="AO588">
            <v>8975.59409726809</v>
          </cell>
          <cell r="AP588">
            <v>8212.74421742918</v>
          </cell>
          <cell r="AQ588">
            <v>7449.21594502395</v>
          </cell>
          <cell r="AR588">
            <v>6686.36606518504</v>
          </cell>
          <cell r="AS588">
            <v>6123.64199240626</v>
          </cell>
          <cell r="AT588">
            <v>5761.04372668762</v>
          </cell>
          <cell r="AU588">
            <v>5398.44546096898</v>
          </cell>
          <cell r="AV588">
            <v>5035.84719525034</v>
          </cell>
          <cell r="AW588">
            <v>4673.2489295317</v>
          </cell>
          <cell r="AX588">
            <v>4310.65066381306</v>
          </cell>
          <cell r="AY588">
            <v>3948.05239809442</v>
          </cell>
          <cell r="AZ588">
            <v>3585.45413237578</v>
          </cell>
          <cell r="BA588">
            <v>3222.85586665714</v>
          </cell>
          <cell r="BB588">
            <v>2860.2576009385</v>
          </cell>
          <cell r="BC588">
            <v>2497.65933521985</v>
          </cell>
          <cell r="BD588">
            <v>2135.06106950121</v>
          </cell>
          <cell r="BE588">
            <v>1772.46280378257</v>
          </cell>
          <cell r="BF588">
            <v>1409.86453806393</v>
          </cell>
          <cell r="BG588">
            <v>1047.26627234529</v>
          </cell>
          <cell r="BH588">
            <v>684.668006626651</v>
          </cell>
        </row>
        <row r="589">
          <cell r="A589">
            <v>-3922.86870833899</v>
          </cell>
          <cell r="B589">
            <v>-15496.5138016775</v>
          </cell>
          <cell r="C589">
            <v>-13020.2165157437</v>
          </cell>
          <cell r="D589">
            <v>-9508.26507184474</v>
          </cell>
          <cell r="E589">
            <v>-6670.80888195485</v>
          </cell>
          <cell r="F589">
            <v>-4100.19189183568</v>
          </cell>
          <cell r="G589">
            <v>-1539.21722234677</v>
          </cell>
          <cell r="H589">
            <v>1031.15338506086</v>
          </cell>
          <cell r="I589">
            <v>3706.26637179887</v>
          </cell>
          <cell r="J589">
            <v>6502.77436639268</v>
          </cell>
          <cell r="K589">
            <v>9428.54375670604</v>
          </cell>
          <cell r="L589">
            <v>12504.1192138456</v>
          </cell>
          <cell r="M589">
            <v>15748.1537193902</v>
          </cell>
          <cell r="N589">
            <v>19187.3322041013</v>
          </cell>
          <cell r="O589">
            <v>23360.6688176263</v>
          </cell>
          <cell r="P589">
            <v>28507.7262368431</v>
          </cell>
          <cell r="Q589">
            <v>34228.7756281163</v>
          </cell>
          <cell r="R589">
            <v>40393.9649518179</v>
          </cell>
          <cell r="S589">
            <v>47037.7739451578</v>
          </cell>
          <cell r="T589">
            <v>54197.3590969537</v>
          </cell>
          <cell r="U589">
            <v>61912.7614508147</v>
          </cell>
          <cell r="V589">
            <v>70227.1305406257</v>
          </cell>
          <cell r="W589">
            <v>79186.9657107271</v>
          </cell>
          <cell r="X589">
            <v>88842.3761704051</v>
          </cell>
          <cell r="Y589">
            <v>99247.3612370895</v>
          </cell>
          <cell r="Z589">
            <v>110460.112335559</v>
          </cell>
          <cell r="AA589">
            <v>122543.338442128</v>
          </cell>
          <cell r="AB589">
            <v>135564.616793916</v>
          </cell>
          <cell r="AC589">
            <v>149596.77082458</v>
          </cell>
          <cell r="AD589">
            <v>164718.277440193</v>
          </cell>
          <cell r="AE589">
            <v>17847.3794117589</v>
          </cell>
          <cell r="AF589">
            <v>16407.2832907138</v>
          </cell>
          <cell r="AG589">
            <v>15454.7588354495</v>
          </cell>
          <cell r="AH589">
            <v>14560.5033968577</v>
          </cell>
          <cell r="AI589">
            <v>13719.0328321928</v>
          </cell>
          <cell r="AJ589">
            <v>12925.5485165523</v>
          </cell>
          <cell r="AK589">
            <v>12154.6862897375</v>
          </cell>
          <cell r="AL589">
            <v>11383.8240629228</v>
          </cell>
          <cell r="AM589">
            <v>10612.2763182648</v>
          </cell>
          <cell r="AN589">
            <v>9841.41409145008</v>
          </cell>
          <cell r="AO589">
            <v>9069.86634679212</v>
          </cell>
          <cell r="AP589">
            <v>8299.00411997738</v>
          </cell>
          <cell r="AQ589">
            <v>7527.45637531942</v>
          </cell>
          <cell r="AR589">
            <v>6756.59414850467</v>
          </cell>
          <cell r="AS589">
            <v>6187.9596854356</v>
          </cell>
          <cell r="AT589">
            <v>5821.55298611219</v>
          </cell>
          <cell r="AU589">
            <v>5455.14628678878</v>
          </cell>
          <cell r="AV589">
            <v>5088.73958746537</v>
          </cell>
          <cell r="AW589">
            <v>4722.33288814196</v>
          </cell>
          <cell r="AX589">
            <v>4355.92618881855</v>
          </cell>
          <cell r="AY589">
            <v>3989.51948949514</v>
          </cell>
          <cell r="AZ589">
            <v>3623.11279017173</v>
          </cell>
          <cell r="BA589">
            <v>3256.70609084832</v>
          </cell>
          <cell r="BB589">
            <v>2890.29939152491</v>
          </cell>
          <cell r="BC589">
            <v>2523.8926922015</v>
          </cell>
          <cell r="BD589">
            <v>2157.48599287809</v>
          </cell>
          <cell r="BE589">
            <v>1791.07929355468</v>
          </cell>
          <cell r="BF589">
            <v>1424.67259423128</v>
          </cell>
          <cell r="BG589">
            <v>1058.26589490787</v>
          </cell>
          <cell r="BH589">
            <v>691.859195584456</v>
          </cell>
        </row>
        <row r="590">
          <cell r="A590">
            <v>-4009.57953456569</v>
          </cell>
          <cell r="B590">
            <v>-16175.0544709817</v>
          </cell>
          <cell r="C590">
            <v>-14219.6823406619</v>
          </cell>
          <cell r="D590">
            <v>-11419.2161302019</v>
          </cell>
          <cell r="E590">
            <v>-9147.49083415454</v>
          </cell>
          <cell r="F590">
            <v>-7083.15996524492</v>
          </cell>
          <cell r="G590">
            <v>-5060.66077421588</v>
          </cell>
          <cell r="H590">
            <v>-3063.90536837051</v>
          </cell>
          <cell r="I590">
            <v>-999.436633024215</v>
          </cell>
          <cell r="J590">
            <v>1147.67433089181</v>
          </cell>
          <cell r="K590">
            <v>3382.01464834106</v>
          </cell>
          <cell r="L590">
            <v>5720.71054674465</v>
          </cell>
          <cell r="M590">
            <v>8178.40998254421</v>
          </cell>
          <cell r="N590">
            <v>10779.0728274467</v>
          </cell>
          <cell r="O590">
            <v>14065.9950000624</v>
          </cell>
          <cell r="P590">
            <v>18275.3859112417</v>
          </cell>
          <cell r="Q590">
            <v>22990.4620265283</v>
          </cell>
          <cell r="R590">
            <v>28071.5817544485</v>
          </cell>
          <cell r="S590">
            <v>33547.1620119458</v>
          </cell>
          <cell r="T590">
            <v>39447.8257950774</v>
          </cell>
          <cell r="U590">
            <v>45806.5734426692</v>
          </cell>
          <cell r="V590">
            <v>52658.9671956132</v>
          </cell>
          <cell r="W590">
            <v>60043.3300839831</v>
          </cell>
          <cell r="X590">
            <v>68000.9602542732</v>
          </cell>
          <cell r="Y590">
            <v>76576.361935418</v>
          </cell>
          <cell r="Z590">
            <v>85817.4943353045</v>
          </cell>
          <cell r="AA590">
            <v>95776.0398597668</v>
          </cell>
          <cell r="AB590">
            <v>106507.693154119</v>
          </cell>
          <cell r="AC590">
            <v>118072.472583734</v>
          </cell>
          <cell r="AD590">
            <v>130535.055895667</v>
          </cell>
          <cell r="AE590">
            <v>15601.7729901728</v>
          </cell>
          <cell r="AF590">
            <v>14342.8737284823</v>
          </cell>
          <cell r="AG590">
            <v>13510.1985230216</v>
          </cell>
          <cell r="AH590">
            <v>12728.4607661079</v>
          </cell>
          <cell r="AI590">
            <v>11992.8663449367</v>
          </cell>
          <cell r="AJ590">
            <v>11299.2204108043</v>
          </cell>
          <cell r="AK590">
            <v>10625.35019199</v>
          </cell>
          <cell r="AL590">
            <v>9951.47997317578</v>
          </cell>
          <cell r="AM590">
            <v>9277.01049026098</v>
          </cell>
          <cell r="AN590">
            <v>8603.14027144673</v>
          </cell>
          <cell r="AO590">
            <v>7928.67078853194</v>
          </cell>
          <cell r="AP590">
            <v>7254.80056971769</v>
          </cell>
          <cell r="AQ590">
            <v>6580.3310868029</v>
          </cell>
          <cell r="AR590">
            <v>5906.46086798865</v>
          </cell>
          <cell r="AS590">
            <v>5409.3735588374</v>
          </cell>
          <cell r="AT590">
            <v>5089.06915934916</v>
          </cell>
          <cell r="AU590">
            <v>4768.76475986091</v>
          </cell>
          <cell r="AV590">
            <v>4448.46036037266</v>
          </cell>
          <cell r="AW590">
            <v>4128.15596088441</v>
          </cell>
          <cell r="AX590">
            <v>3807.85156139616</v>
          </cell>
          <cell r="AY590">
            <v>3487.54716190791</v>
          </cell>
          <cell r="AZ590">
            <v>3167.24276241966</v>
          </cell>
          <cell r="BA590">
            <v>2846.93836293141</v>
          </cell>
          <cell r="BB590">
            <v>2526.63396344317</v>
          </cell>
          <cell r="BC590">
            <v>2206.32956395492</v>
          </cell>
          <cell r="BD590">
            <v>1886.02516446667</v>
          </cell>
          <cell r="BE590">
            <v>1565.72076497842</v>
          </cell>
          <cell r="BF590">
            <v>1245.41636549017</v>
          </cell>
          <cell r="BG590">
            <v>925.111966001921</v>
          </cell>
          <cell r="BH590">
            <v>604.807566513672</v>
          </cell>
        </row>
        <row r="591">
          <cell r="A591">
            <v>-4071.43506186924</v>
          </cell>
          <cell r="B591">
            <v>-16592.2200420007</v>
          </cell>
          <cell r="C591">
            <v>-14734.8417568475</v>
          </cell>
          <cell r="D591">
            <v>-11911.0617795329</v>
          </cell>
          <cell r="E591">
            <v>-9843.17289540429</v>
          </cell>
          <cell r="F591">
            <v>-8085.79445636935</v>
          </cell>
          <cell r="G591">
            <v>-6388.26303597029</v>
          </cell>
          <cell r="H591">
            <v>-4736.26090874593</v>
          </cell>
          <cell r="I591">
            <v>-3037.24174351333</v>
          </cell>
          <cell r="J591">
            <v>-1276.96748777413</v>
          </cell>
          <cell r="K591">
            <v>547.272764857466</v>
          </cell>
          <cell r="L591">
            <v>2450.66993103926</v>
          </cell>
          <cell r="M591">
            <v>4445.53151979214</v>
          </cell>
          <cell r="N591">
            <v>6554.56315699222</v>
          </cell>
          <cell r="O591">
            <v>9325.23781106167</v>
          </cell>
          <cell r="P591">
            <v>12992.0529411187</v>
          </cell>
          <cell r="Q591">
            <v>17125.9399011462</v>
          </cell>
          <cell r="R591">
            <v>21580.7512492577</v>
          </cell>
          <cell r="S591">
            <v>26381.4011797364</v>
          </cell>
          <cell r="T591">
            <v>31554.7380405162</v>
          </cell>
          <cell r="U591">
            <v>37129.6944865561</v>
          </cell>
          <cell r="V591">
            <v>43137.4492900111</v>
          </cell>
          <cell r="W591">
            <v>49611.6017121481</v>
          </cell>
          <cell r="X591">
            <v>56588.3594122057</v>
          </cell>
          <cell r="Y591">
            <v>64106.7409441076</v>
          </cell>
          <cell r="Z591">
            <v>72208.7939735223</v>
          </cell>
          <cell r="AA591">
            <v>80939.8304356797</v>
          </cell>
          <cell r="AB591">
            <v>90348.6799491013</v>
          </cell>
          <cell r="AC591">
            <v>100487.962902495</v>
          </cell>
          <cell r="AD591">
            <v>111414.384742098</v>
          </cell>
          <cell r="AE591">
            <v>13771.0249433911</v>
          </cell>
          <cell r="AF591">
            <v>12659.8478262214</v>
          </cell>
          <cell r="AG591">
            <v>11924.8806509289</v>
          </cell>
          <cell r="AH591">
            <v>11234.8738064228</v>
          </cell>
          <cell r="AI591">
            <v>10585.5957321585</v>
          </cell>
          <cell r="AJ591">
            <v>9973.34381265959</v>
          </cell>
          <cell r="AK591">
            <v>9378.54708040714</v>
          </cell>
          <cell r="AL591">
            <v>8783.75034815468</v>
          </cell>
          <cell r="AM591">
            <v>8188.42467083415</v>
          </cell>
          <cell r="AN591">
            <v>7593.6279385817</v>
          </cell>
          <cell r="AO591">
            <v>6998.30226126117</v>
          </cell>
          <cell r="AP591">
            <v>6403.50552900871</v>
          </cell>
          <cell r="AQ591">
            <v>5808.17985168818</v>
          </cell>
          <cell r="AR591">
            <v>5213.38311943572</v>
          </cell>
          <cell r="AS591">
            <v>4774.62518226559</v>
          </cell>
          <cell r="AT591">
            <v>4491.90604017777</v>
          </cell>
          <cell r="AU591">
            <v>4209.18689808995</v>
          </cell>
          <cell r="AV591">
            <v>3926.46775600213</v>
          </cell>
          <cell r="AW591">
            <v>3643.74861391431</v>
          </cell>
          <cell r="AX591">
            <v>3361.02947182649</v>
          </cell>
          <cell r="AY591">
            <v>3078.31032973867</v>
          </cell>
          <cell r="AZ591">
            <v>2795.59118765085</v>
          </cell>
          <cell r="BA591">
            <v>2512.87204556303</v>
          </cell>
          <cell r="BB591">
            <v>2230.15290347521</v>
          </cell>
          <cell r="BC591">
            <v>1947.43376138739</v>
          </cell>
          <cell r="BD591">
            <v>1664.71461929957</v>
          </cell>
          <cell r="BE591">
            <v>1381.99547721175</v>
          </cell>
          <cell r="BF591">
            <v>1099.27633512393</v>
          </cell>
          <cell r="BG591">
            <v>816.557193036108</v>
          </cell>
          <cell r="BH591">
            <v>533.838050948289</v>
          </cell>
        </row>
        <row r="592">
          <cell r="A592">
            <v>-3612.44780992571</v>
          </cell>
          <cell r="B592">
            <v>-14064.0511646844</v>
          </cell>
          <cell r="C592">
            <v>-11318.1934783378</v>
          </cell>
          <cell r="D592">
            <v>-7748.20020794257</v>
          </cell>
          <cell r="E592">
            <v>-4822.47579813002</v>
          </cell>
          <cell r="F592">
            <v>-2112.2945981081</v>
          </cell>
          <cell r="G592">
            <v>610.131733560024</v>
          </cell>
          <cell r="H592">
            <v>3364.48283536174</v>
          </cell>
          <cell r="I592">
            <v>6241.21090656464</v>
          </cell>
          <cell r="J592">
            <v>9256.86677545411</v>
          </cell>
          <cell r="K592">
            <v>12420.9708988023</v>
          </cell>
          <cell r="L592">
            <v>15755.0071669235</v>
          </cell>
          <cell r="M592">
            <v>19279.1439826539</v>
          </cell>
          <cell r="N592">
            <v>23019.922702165</v>
          </cell>
          <cell r="O592">
            <v>27478.5077606746</v>
          </cell>
          <cell r="P592">
            <v>32880.6228312669</v>
          </cell>
          <cell r="Q592">
            <v>38862.5838825972</v>
          </cell>
          <cell r="R592">
            <v>45308.9401165979</v>
          </cell>
          <cell r="S592">
            <v>52255.7437381959</v>
          </cell>
          <cell r="T592">
            <v>59741.8457786809</v>
          </cell>
          <cell r="U592">
            <v>67809.1133758703</v>
          </cell>
          <cell r="V592">
            <v>76502.6639222965</v>
          </cell>
          <cell r="W592">
            <v>85871.117390928</v>
          </cell>
          <cell r="X592">
            <v>95966.8682495912</v>
          </cell>
          <cell r="Y592">
            <v>106846.378484815</v>
          </cell>
          <cell r="Z592">
            <v>118570.493373881</v>
          </cell>
          <cell r="AA592">
            <v>131204.781771071</v>
          </cell>
          <cell r="AB592">
            <v>144819.902811232</v>
          </cell>
          <cell r="AC592">
            <v>159492.00108148</v>
          </cell>
          <cell r="AD592">
            <v>175303.132471118</v>
          </cell>
          <cell r="AE592">
            <v>14928.6174117855</v>
          </cell>
          <cell r="AF592">
            <v>13724.0347371372</v>
          </cell>
          <cell r="AG592">
            <v>12927.2862151307</v>
          </cell>
          <cell r="AH592">
            <v>12179.277389681</v>
          </cell>
          <cell r="AI592">
            <v>11475.4209952298</v>
          </cell>
          <cell r="AJ592">
            <v>10811.7031744138</v>
          </cell>
          <cell r="AK592">
            <v>10166.9078240257</v>
          </cell>
          <cell r="AL592">
            <v>9522.11247363758</v>
          </cell>
          <cell r="AM592">
            <v>8876.7437150547</v>
          </cell>
          <cell r="AN592">
            <v>8231.9483646666</v>
          </cell>
          <cell r="AO592">
            <v>7586.57960608372</v>
          </cell>
          <cell r="AP592">
            <v>6941.78425569562</v>
          </cell>
          <cell r="AQ592">
            <v>6296.41549711274</v>
          </cell>
          <cell r="AR592">
            <v>5651.62014672464</v>
          </cell>
          <cell r="AS592">
            <v>5175.98021379861</v>
          </cell>
          <cell r="AT592">
            <v>4869.49569833466</v>
          </cell>
          <cell r="AU592">
            <v>4563.0111828707</v>
          </cell>
          <cell r="AV592">
            <v>4256.52666740674</v>
          </cell>
          <cell r="AW592">
            <v>3950.04215194278</v>
          </cell>
          <cell r="AX592">
            <v>3643.55763647883</v>
          </cell>
          <cell r="AY592">
            <v>3337.07312101487</v>
          </cell>
          <cell r="AZ592">
            <v>3030.58860555091</v>
          </cell>
          <cell r="BA592">
            <v>2724.10409008696</v>
          </cell>
          <cell r="BB592">
            <v>2417.619574623</v>
          </cell>
          <cell r="BC592">
            <v>2111.13505915904</v>
          </cell>
          <cell r="BD592">
            <v>1804.65054369508</v>
          </cell>
          <cell r="BE592">
            <v>1498.16602823113</v>
          </cell>
          <cell r="BF592">
            <v>1191.68151276717</v>
          </cell>
          <cell r="BG592">
            <v>885.196997303213</v>
          </cell>
          <cell r="BH592">
            <v>578.712481839256</v>
          </cell>
        </row>
        <row r="593">
          <cell r="A593">
            <v>-3956.69715778294</v>
          </cell>
          <cell r="B593">
            <v>-15974.5114214573</v>
          </cell>
          <cell r="C593">
            <v>-13898.0912633767</v>
          </cell>
          <cell r="D593">
            <v>-10857.357063668</v>
          </cell>
          <cell r="E593">
            <v>-8509.67244832634</v>
          </cell>
          <cell r="F593">
            <v>-6436.90208021408</v>
          </cell>
          <cell r="G593">
            <v>-4402.07929553902</v>
          </cell>
          <cell r="H593">
            <v>-2389.09427145077</v>
          </cell>
          <cell r="I593">
            <v>-305.471698475845</v>
          </cell>
          <cell r="J593">
            <v>1863.78356049255</v>
          </cell>
          <cell r="K593">
            <v>4123.51748478256</v>
          </cell>
          <cell r="L593">
            <v>6490.9732807121</v>
          </cell>
          <cell r="M593">
            <v>8980.98929012657</v>
          </cell>
          <cell r="N593">
            <v>11617.5620640351</v>
          </cell>
          <cell r="O593">
            <v>14937.0507562534</v>
          </cell>
          <cell r="P593">
            <v>19172.8172141286</v>
          </cell>
          <cell r="Q593">
            <v>23913.968106322</v>
          </cell>
          <cell r="R593">
            <v>29023.1868638449</v>
          </cell>
          <cell r="S593">
            <v>34529.0475516383</v>
          </cell>
          <cell r="T593">
            <v>40462.3425135644</v>
          </cell>
          <cell r="U593">
            <v>46856.2545831642</v>
          </cell>
          <cell r="V593">
            <v>53746.542663584</v>
          </cell>
          <cell r="W593">
            <v>61171.7417145535</v>
          </cell>
          <cell r="X593">
            <v>69173.3782648731</v>
          </cell>
          <cell r="Y593">
            <v>77796.2026556954</v>
          </cell>
          <cell r="Z593">
            <v>87088.4393134564</v>
          </cell>
          <cell r="AA593">
            <v>97102.0564521446</v>
          </cell>
          <cell r="AB593">
            <v>107893.056713259</v>
          </cell>
          <cell r="AC593">
            <v>119521.790368899</v>
          </cell>
          <cell r="AD593">
            <v>132053.292839631</v>
          </cell>
          <cell r="AE593">
            <v>14702.0845238065</v>
          </cell>
          <cell r="AF593">
            <v>13515.7806746228</v>
          </cell>
          <cell r="AG593">
            <v>12731.1223374408</v>
          </cell>
          <cell r="AH593">
            <v>11994.4641009163</v>
          </cell>
          <cell r="AI593">
            <v>11301.2883085168</v>
          </cell>
          <cell r="AJ593">
            <v>10647.6420107766</v>
          </cell>
          <cell r="AK593">
            <v>10012.6310462328</v>
          </cell>
          <cell r="AL593">
            <v>9377.620081689</v>
          </cell>
          <cell r="AM593">
            <v>8742.04441007864</v>
          </cell>
          <cell r="AN593">
            <v>8107.03344553484</v>
          </cell>
          <cell r="AO593">
            <v>7471.45777392448</v>
          </cell>
          <cell r="AP593">
            <v>6836.44680938069</v>
          </cell>
          <cell r="AQ593">
            <v>6200.87113777033</v>
          </cell>
          <cell r="AR593">
            <v>5565.86017322653</v>
          </cell>
          <cell r="AS593">
            <v>5097.43779331776</v>
          </cell>
          <cell r="AT593">
            <v>4795.60399804401</v>
          </cell>
          <cell r="AU593">
            <v>4493.77020277027</v>
          </cell>
          <cell r="AV593">
            <v>4191.93640749652</v>
          </cell>
          <cell r="AW593">
            <v>3890.10261222277</v>
          </cell>
          <cell r="AX593">
            <v>3588.26881694902</v>
          </cell>
          <cell r="AY593">
            <v>3286.43502167528</v>
          </cell>
          <cell r="AZ593">
            <v>2984.60122640153</v>
          </cell>
          <cell r="BA593">
            <v>2682.76743112778</v>
          </cell>
          <cell r="BB593">
            <v>2380.93363585403</v>
          </cell>
          <cell r="BC593">
            <v>2079.09984058029</v>
          </cell>
          <cell r="BD593">
            <v>1777.26604530654</v>
          </cell>
          <cell r="BE593">
            <v>1475.43225003279</v>
          </cell>
          <cell r="BF593">
            <v>1173.59845475904</v>
          </cell>
          <cell r="BG593">
            <v>871.764659485297</v>
          </cell>
          <cell r="BH593">
            <v>569.930864211549</v>
          </cell>
        </row>
        <row r="594">
          <cell r="A594">
            <v>-3879.23725375322</v>
          </cell>
          <cell r="B594">
            <v>-15293.7799602809</v>
          </cell>
          <cell r="C594">
            <v>-12722.61266612</v>
          </cell>
          <cell r="D594">
            <v>-9312.92943458109</v>
          </cell>
          <cell r="E594">
            <v>-6510.50734267988</v>
          </cell>
          <cell r="F594">
            <v>-3918.88148396876</v>
          </cell>
          <cell r="G594">
            <v>-1333.98333966217</v>
          </cell>
          <cell r="H594">
            <v>1263.32212079139</v>
          </cell>
          <cell r="I594">
            <v>3967.69546839389</v>
          </cell>
          <cell r="J594">
            <v>6795.7383019552</v>
          </cell>
          <cell r="K594">
            <v>9755.54090840986</v>
          </cell>
          <cell r="L594">
            <v>12867.7722444969</v>
          </cell>
          <cell r="M594">
            <v>16151.2963601567</v>
          </cell>
          <cell r="N594">
            <v>19632.7401163947</v>
          </cell>
          <cell r="O594">
            <v>23845.7655605866</v>
          </cell>
          <cell r="P594">
            <v>29028.030664013</v>
          </cell>
          <cell r="Q594">
            <v>34785.0113423517</v>
          </cell>
          <cell r="R594">
            <v>40988.9213923138</v>
          </cell>
          <cell r="S594">
            <v>47674.4571025236</v>
          </cell>
          <cell r="T594">
            <v>54879.0083246618</v>
          </cell>
          <cell r="U594">
            <v>62642.867581766</v>
          </cell>
          <cell r="V594">
            <v>71009.4554101516</v>
          </cell>
          <cell r="W594">
            <v>80025.563195212</v>
          </cell>
          <cell r="X594">
            <v>89741.6148591927</v>
          </cell>
          <cell r="Y594">
            <v>100211.948864468</v>
          </cell>
          <cell r="Z594">
            <v>111495.122109463</v>
          </cell>
          <cell r="AA594">
            <v>123654.23741681</v>
          </cell>
          <cell r="AB594">
            <v>136757.296445256</v>
          </cell>
          <cell r="AC594">
            <v>150877.579999045</v>
          </cell>
          <cell r="AD594">
            <v>166094.057861698</v>
          </cell>
          <cell r="AE594">
            <v>17519.0218932744</v>
          </cell>
          <cell r="AF594">
            <v>16105.420776217</v>
          </cell>
          <cell r="AG594">
            <v>15170.4209423109</v>
          </cell>
          <cell r="AH594">
            <v>14292.6180870331</v>
          </cell>
          <cell r="AI594">
            <v>13466.6289653361</v>
          </cell>
          <cell r="AJ594">
            <v>12687.7432378036</v>
          </cell>
          <cell r="AK594">
            <v>11931.0633960915</v>
          </cell>
          <cell r="AL594">
            <v>11174.3835543794</v>
          </cell>
          <cell r="AM594">
            <v>10417.0308070364</v>
          </cell>
          <cell r="AN594">
            <v>9660.35096532424</v>
          </cell>
          <cell r="AO594">
            <v>8902.9982179812</v>
          </cell>
          <cell r="AP594">
            <v>8146.31837626909</v>
          </cell>
          <cell r="AQ594">
            <v>7388.96562892605</v>
          </cell>
          <cell r="AR594">
            <v>6632.28578721393</v>
          </cell>
          <cell r="AS594">
            <v>6074.11310662341</v>
          </cell>
          <cell r="AT594">
            <v>5714.44758715449</v>
          </cell>
          <cell r="AU594">
            <v>5354.78206768557</v>
          </cell>
          <cell r="AV594">
            <v>4995.11654821665</v>
          </cell>
          <cell r="AW594">
            <v>4635.45102874772</v>
          </cell>
          <cell r="AX594">
            <v>4275.7855092788</v>
          </cell>
          <cell r="AY594">
            <v>3916.11998980988</v>
          </cell>
          <cell r="AZ594">
            <v>3556.45447034096</v>
          </cell>
          <cell r="BA594">
            <v>3196.78895087204</v>
          </cell>
          <cell r="BB594">
            <v>2837.12343140311</v>
          </cell>
          <cell r="BC594">
            <v>2477.45791193419</v>
          </cell>
          <cell r="BD594">
            <v>2117.79239246527</v>
          </cell>
          <cell r="BE594">
            <v>1758.12687299635</v>
          </cell>
          <cell r="BF594">
            <v>1398.46135352742</v>
          </cell>
          <cell r="BG594">
            <v>1038.7958340585</v>
          </cell>
          <cell r="BH594">
            <v>679.130314589579</v>
          </cell>
        </row>
        <row r="595">
          <cell r="A595">
            <v>-3827.86234898037</v>
          </cell>
          <cell r="B595">
            <v>-15097.2459647762</v>
          </cell>
          <cell r="C595">
            <v>-12496.7930502087</v>
          </cell>
          <cell r="D595">
            <v>-8967.19248473054</v>
          </cell>
          <cell r="E595">
            <v>-6104.75082239772</v>
          </cell>
          <cell r="F595">
            <v>-3482.78231186871</v>
          </cell>
          <cell r="G595">
            <v>-863.238867598708</v>
          </cell>
          <cell r="H595">
            <v>1773.16256561397</v>
          </cell>
          <cell r="I595">
            <v>4520.26543921943</v>
          </cell>
          <cell r="J595">
            <v>7394.69746701848</v>
          </cell>
          <cell r="K595">
            <v>10404.8839660973</v>
          </cell>
          <cell r="L595">
            <v>13571.7073661368</v>
          </cell>
          <cell r="M595">
            <v>16914.3494584184</v>
          </cell>
          <cell r="N595">
            <v>20459.4706226481</v>
          </cell>
          <cell r="O595">
            <v>24734.1756570974</v>
          </cell>
          <cell r="P595">
            <v>29973.7657956298</v>
          </cell>
          <cell r="Q595">
            <v>35790.0850321956</v>
          </cell>
          <cell r="R595">
            <v>42057.9402468723</v>
          </cell>
          <cell r="S595">
            <v>48812.3853511177</v>
          </cell>
          <cell r="T595">
            <v>56091.1955826361</v>
          </cell>
          <cell r="U595">
            <v>63935.078769007</v>
          </cell>
          <cell r="V595">
            <v>72387.9029922591</v>
          </cell>
          <cell r="W595">
            <v>81496.9419276354</v>
          </cell>
          <cell r="X595">
            <v>91313.1392286458</v>
          </cell>
          <cell r="Y595">
            <v>101891.393437017</v>
          </cell>
          <cell r="Z595">
            <v>113290.865010944</v>
          </cell>
          <cell r="AA595">
            <v>125575.30718874</v>
          </cell>
          <cell r="AB595">
            <v>138813.422538296</v>
          </cell>
          <cell r="AC595">
            <v>153079.247186393</v>
          </cell>
          <cell r="AD595">
            <v>168452.564876746</v>
          </cell>
          <cell r="AE595">
            <v>17004.2988551501</v>
          </cell>
          <cell r="AF595">
            <v>15632.2304826775</v>
          </cell>
          <cell r="AG595">
            <v>14724.7017004137</v>
          </cell>
          <cell r="AH595">
            <v>13872.6894032672</v>
          </cell>
          <cell r="AI595">
            <v>13070.9685102858</v>
          </cell>
          <cell r="AJ595">
            <v>12314.9670756361</v>
          </cell>
          <cell r="AK595">
            <v>11580.5190999144</v>
          </cell>
          <cell r="AL595">
            <v>10846.0711241926</v>
          </cell>
          <cell r="AM595">
            <v>10110.9700133518</v>
          </cell>
          <cell r="AN595">
            <v>9376.52203763008</v>
          </cell>
          <cell r="AO595">
            <v>8641.4209267893</v>
          </cell>
          <cell r="AP595">
            <v>7906.97295106754</v>
          </cell>
          <cell r="AQ595">
            <v>7171.87184022676</v>
          </cell>
          <cell r="AR595">
            <v>6437.423864505</v>
          </cell>
          <cell r="AS595">
            <v>5895.65074889601</v>
          </cell>
          <cell r="AT595">
            <v>5546.55249339978</v>
          </cell>
          <cell r="AU595">
            <v>5197.45423790355</v>
          </cell>
          <cell r="AV595">
            <v>4848.35598240732</v>
          </cell>
          <cell r="AW595">
            <v>4499.25772691109</v>
          </cell>
          <cell r="AX595">
            <v>4150.15947141485</v>
          </cell>
          <cell r="AY595">
            <v>3801.06121591862</v>
          </cell>
          <cell r="AZ595">
            <v>3451.96296042239</v>
          </cell>
          <cell r="BA595">
            <v>3102.86470492616</v>
          </cell>
          <cell r="BB595">
            <v>2753.76644942993</v>
          </cell>
          <cell r="BC595">
            <v>2404.6681939337</v>
          </cell>
          <cell r="BD595">
            <v>2055.56993843747</v>
          </cell>
          <cell r="BE595">
            <v>1706.47168294124</v>
          </cell>
          <cell r="BF595">
            <v>1357.37342744501</v>
          </cell>
          <cell r="BG595">
            <v>1008.27517194878</v>
          </cell>
          <cell r="BH595">
            <v>659.176916452544</v>
          </cell>
        </row>
        <row r="596">
          <cell r="A596">
            <v>-3005.71139589311</v>
          </cell>
          <cell r="B596">
            <v>-10926.3520691503</v>
          </cell>
          <cell r="C596">
            <v>-7224.78187436615</v>
          </cell>
          <cell r="D596">
            <v>-2838.96093263911</v>
          </cell>
          <cell r="E596">
            <v>1067.64495338211</v>
          </cell>
          <cell r="F596">
            <v>4883.94855884428</v>
          </cell>
          <cell r="G596">
            <v>8799.27729435036</v>
          </cell>
          <cell r="H596">
            <v>12839.4824385478</v>
          </cell>
          <cell r="I596">
            <v>17091.0255010455</v>
          </cell>
          <cell r="J596">
            <v>21572.8706729555</v>
          </cell>
          <cell r="K596">
            <v>26302.6135040406</v>
          </cell>
          <cell r="L596">
            <v>31308.9986976818</v>
          </cell>
          <cell r="M596">
            <v>36621.4051684441</v>
          </cell>
          <cell r="N596">
            <v>42270.4545471902</v>
          </cell>
          <cell r="O596">
            <v>48692.9925397304</v>
          </cell>
          <cell r="P596">
            <v>56100.4072813511</v>
          </cell>
          <cell r="Q596">
            <v>64214.1357070431</v>
          </cell>
          <cell r="R596">
            <v>72957.7539568337</v>
          </cell>
          <cell r="S596">
            <v>82380.1620147605</v>
          </cell>
          <cell r="T596">
            <v>92534.0560977062</v>
          </cell>
          <cell r="U596">
            <v>103476.22336682</v>
          </cell>
          <cell r="V596">
            <v>115267.859518152</v>
          </cell>
          <cell r="W596">
            <v>127974.911028677</v>
          </cell>
          <cell r="X596">
            <v>141668.443971762</v>
          </cell>
          <cell r="Y596">
            <v>156425.041464738</v>
          </cell>
          <cell r="Z596">
            <v>172327.231971368</v>
          </cell>
          <cell r="AA596">
            <v>189463.95085453</v>
          </cell>
          <cell r="AB596">
            <v>207931.037760457</v>
          </cell>
          <cell r="AC596">
            <v>227831.772616192</v>
          </cell>
          <cell r="AD596">
            <v>249277.453237923</v>
          </cell>
          <cell r="AE596">
            <v>15452.8986388849</v>
          </cell>
          <cell r="AF596">
            <v>14206.0119741626</v>
          </cell>
          <cell r="AG596">
            <v>13381.282274711</v>
          </cell>
          <cell r="AH596">
            <v>12607.0039713807</v>
          </cell>
          <cell r="AI596">
            <v>11878.4286974777</v>
          </cell>
          <cell r="AJ596">
            <v>11191.4016321451</v>
          </cell>
          <cell r="AK596">
            <v>10523.9615794242</v>
          </cell>
          <cell r="AL596">
            <v>9856.52152670339</v>
          </cell>
          <cell r="AM596">
            <v>9188.48792814582</v>
          </cell>
          <cell r="AN596">
            <v>8521.04787542497</v>
          </cell>
          <cell r="AO596">
            <v>7853.0142768674</v>
          </cell>
          <cell r="AP596">
            <v>7185.57422414655</v>
          </cell>
          <cell r="AQ596">
            <v>6517.54062558898</v>
          </cell>
          <cell r="AR596">
            <v>5850.10057286813</v>
          </cell>
          <cell r="AS596">
            <v>5357.75654197955</v>
          </cell>
          <cell r="AT596">
            <v>5040.50853292324</v>
          </cell>
          <cell r="AU596">
            <v>4723.26052386693</v>
          </cell>
          <cell r="AV596">
            <v>4406.01251481063</v>
          </cell>
          <cell r="AW596">
            <v>4088.76450575432</v>
          </cell>
          <cell r="AX596">
            <v>3771.51649669802</v>
          </cell>
          <cell r="AY596">
            <v>3454.26848764171</v>
          </cell>
          <cell r="AZ596">
            <v>3137.02047858541</v>
          </cell>
          <cell r="BA596">
            <v>2819.7724695291</v>
          </cell>
          <cell r="BB596">
            <v>2502.52446047279</v>
          </cell>
          <cell r="BC596">
            <v>2185.27645141649</v>
          </cell>
          <cell r="BD596">
            <v>1868.02844236018</v>
          </cell>
          <cell r="BE596">
            <v>1550.78043330388</v>
          </cell>
          <cell r="BF596">
            <v>1233.53242424757</v>
          </cell>
          <cell r="BG596">
            <v>916.284415191265</v>
          </cell>
          <cell r="BH596">
            <v>599.03640613496</v>
          </cell>
        </row>
        <row r="597">
          <cell r="A597">
            <v>-3731.3188625226</v>
          </cell>
          <cell r="B597">
            <v>-14729.2243258443</v>
          </cell>
          <cell r="C597">
            <v>-12175.6731889532</v>
          </cell>
          <cell r="D597">
            <v>-8688.62569562995</v>
          </cell>
          <cell r="E597">
            <v>-5836.63717346912</v>
          </cell>
          <cell r="F597">
            <v>-3212.40811728825</v>
          </cell>
          <cell r="G597">
            <v>-586.283785845906</v>
          </cell>
          <cell r="H597">
            <v>2060.97017885983</v>
          </cell>
          <cell r="I597">
            <v>4821.31809434565</v>
          </cell>
          <cell r="J597">
            <v>7711.13687889375</v>
          </cell>
          <cell r="K597">
            <v>10739.1027852826</v>
          </cell>
          <cell r="L597">
            <v>13926.0885270782</v>
          </cell>
          <cell r="M597">
            <v>17291.4187815448</v>
          </cell>
          <cell r="N597">
            <v>20861.3916108724</v>
          </cell>
          <cell r="O597">
            <v>25150.3119730193</v>
          </cell>
          <cell r="P597">
            <v>30388.4054388169</v>
          </cell>
          <cell r="Q597">
            <v>36198.6200419073</v>
          </cell>
          <cell r="R597">
            <v>42459.8967045469</v>
          </cell>
          <cell r="S597">
            <v>49207.2525466639</v>
          </cell>
          <cell r="T597">
            <v>56478.4231582108</v>
          </cell>
          <cell r="U597">
            <v>64314.0736410577</v>
          </cell>
          <cell r="V597">
            <v>72758.0260346155</v>
          </cell>
          <cell r="W597">
            <v>81857.5043971018</v>
          </cell>
          <cell r="X597">
            <v>91663.3989131022</v>
          </cell>
          <cell r="Y597">
            <v>102230.550504488</v>
          </cell>
          <cell r="Z597">
            <v>113618.057536418</v>
          </cell>
          <cell r="AA597">
            <v>125889.606333729</v>
          </cell>
          <cell r="AB597">
            <v>139113.827356163</v>
          </cell>
          <cell r="AC597">
            <v>153364.679024415</v>
          </cell>
          <cell r="AD597">
            <v>168721.861343586</v>
          </cell>
          <cell r="AE597">
            <v>15889.6321853143</v>
          </cell>
          <cell r="AF597">
            <v>14607.5057090974</v>
          </cell>
          <cell r="AG597">
            <v>13759.4673000695</v>
          </cell>
          <cell r="AH597">
            <v>12963.3061566818</v>
          </cell>
          <cell r="AI597">
            <v>12214.1397127564</v>
          </cell>
          <cell r="AJ597">
            <v>11507.6957228877</v>
          </cell>
          <cell r="AK597">
            <v>10821.3923185028</v>
          </cell>
          <cell r="AL597">
            <v>10135.0889141179</v>
          </cell>
          <cell r="AM597">
            <v>9448.17518896078</v>
          </cell>
          <cell r="AN597">
            <v>8761.8717845759</v>
          </cell>
          <cell r="AO597">
            <v>8074.95805941879</v>
          </cell>
          <cell r="AP597">
            <v>7388.65465503391</v>
          </cell>
          <cell r="AQ597">
            <v>6701.7409298768</v>
          </cell>
          <cell r="AR597">
            <v>6015.43752549192</v>
          </cell>
          <cell r="AS597">
            <v>5509.17874891723</v>
          </cell>
          <cell r="AT597">
            <v>5182.96460015273</v>
          </cell>
          <cell r="AU597">
            <v>4856.75045138823</v>
          </cell>
          <cell r="AV597">
            <v>4530.53630262372</v>
          </cell>
          <cell r="AW597">
            <v>4204.32215385922</v>
          </cell>
          <cell r="AX597">
            <v>3878.10800509472</v>
          </cell>
          <cell r="AY597">
            <v>3551.89385633022</v>
          </cell>
          <cell r="AZ597">
            <v>3225.67970756571</v>
          </cell>
          <cell r="BA597">
            <v>2899.46555880121</v>
          </cell>
          <cell r="BB597">
            <v>2573.25141003671</v>
          </cell>
          <cell r="BC597">
            <v>2247.03726127221</v>
          </cell>
          <cell r="BD597">
            <v>1920.8231125077</v>
          </cell>
          <cell r="BE597">
            <v>1594.6089637432</v>
          </cell>
          <cell r="BF597">
            <v>1268.3948149787</v>
          </cell>
          <cell r="BG597">
            <v>942.180666214197</v>
          </cell>
          <cell r="BH597">
            <v>615.966517449695</v>
          </cell>
        </row>
        <row r="598">
          <cell r="A598">
            <v>-3798.72600180553</v>
          </cell>
          <cell r="B598">
            <v>-15091.7421998828</v>
          </cell>
          <cell r="C598">
            <v>-12753.7189352267</v>
          </cell>
          <cell r="D598">
            <v>-9685.88560287053</v>
          </cell>
          <cell r="E598">
            <v>-7237.96685649199</v>
          </cell>
          <cell r="F598">
            <v>-5003.26297779754</v>
          </cell>
          <cell r="G598">
            <v>-2790.66666145628</v>
          </cell>
          <cell r="H598">
            <v>-583.198642583165</v>
          </cell>
          <cell r="I598">
            <v>1709.89190581408</v>
          </cell>
          <cell r="J598">
            <v>4103.89496865429</v>
          </cell>
          <cell r="K598">
            <v>6605.02430336767</v>
          </cell>
          <cell r="L598">
            <v>9231.61167235493</v>
          </cell>
          <cell r="M598">
            <v>11999.9506487116</v>
          </cell>
          <cell r="N598">
            <v>14934.5154702791</v>
          </cell>
          <cell r="O598">
            <v>18554.5261189937</v>
          </cell>
          <cell r="P598">
            <v>23088.0759866986</v>
          </cell>
          <cell r="Q598">
            <v>28143.220927193</v>
          </cell>
          <cell r="R598">
            <v>33590.8099070119</v>
          </cell>
          <cell r="S598">
            <v>39461.3093768336</v>
          </cell>
          <cell r="T598">
            <v>45787.5509770805</v>
          </cell>
          <cell r="U598">
            <v>52604.9151537458</v>
          </cell>
          <cell r="V598">
            <v>59951.5290287936</v>
          </cell>
          <cell r="W598">
            <v>67868.4796317531</v>
          </cell>
          <cell r="X598">
            <v>76400.0436850351</v>
          </cell>
          <cell r="Y598">
            <v>85593.9352280801</v>
          </cell>
          <cell r="Z598">
            <v>95501.5724652122</v>
          </cell>
          <cell r="AA598">
            <v>106178.365329586</v>
          </cell>
          <cell r="AB598">
            <v>117684.025371468</v>
          </cell>
          <cell r="AC598">
            <v>130082.899703955</v>
          </cell>
          <cell r="AD598">
            <v>143444.330873763</v>
          </cell>
          <cell r="AE598">
            <v>13914.6797706653</v>
          </cell>
          <cell r="AF598">
            <v>12791.9112173102</v>
          </cell>
          <cell r="AG598">
            <v>12049.2771048759</v>
          </cell>
          <cell r="AH598">
            <v>11352.0723346909</v>
          </cell>
          <cell r="AI598">
            <v>10696.0212039552</v>
          </cell>
          <cell r="AJ598">
            <v>10077.3824727189</v>
          </cell>
          <cell r="AK598">
            <v>9476.38101553227</v>
          </cell>
          <cell r="AL598">
            <v>8875.37955834567</v>
          </cell>
          <cell r="AM598">
            <v>8273.84363830909</v>
          </cell>
          <cell r="AN598">
            <v>7672.84218112249</v>
          </cell>
          <cell r="AO598">
            <v>7071.3062610859</v>
          </cell>
          <cell r="AP598">
            <v>6470.3048038993</v>
          </cell>
          <cell r="AQ598">
            <v>5868.76888386271</v>
          </cell>
          <cell r="AR598">
            <v>5267.76742667612</v>
          </cell>
          <cell r="AS598">
            <v>4824.43251023694</v>
          </cell>
          <cell r="AT598">
            <v>4538.76413454518</v>
          </cell>
          <cell r="AU598">
            <v>4253.09575885342</v>
          </cell>
          <cell r="AV598">
            <v>3967.42738316166</v>
          </cell>
          <cell r="AW598">
            <v>3681.75900746991</v>
          </cell>
          <cell r="AX598">
            <v>3396.09063177815</v>
          </cell>
          <cell r="AY598">
            <v>3110.42225608639</v>
          </cell>
          <cell r="AZ598">
            <v>2824.75388039463</v>
          </cell>
          <cell r="BA598">
            <v>2539.08550470287</v>
          </cell>
          <cell r="BB598">
            <v>2253.41712901111</v>
          </cell>
          <cell r="BC598">
            <v>1967.74875331936</v>
          </cell>
          <cell r="BD598">
            <v>1682.0803776276</v>
          </cell>
          <cell r="BE598">
            <v>1396.41200193584</v>
          </cell>
          <cell r="BF598">
            <v>1110.74362624408</v>
          </cell>
          <cell r="BG598">
            <v>825.075250552323</v>
          </cell>
          <cell r="BH598">
            <v>539.406874860565</v>
          </cell>
        </row>
        <row r="599">
          <cell r="A599">
            <v>-3978.99794806697</v>
          </cell>
          <cell r="B599">
            <v>-16016.7217208831</v>
          </cell>
          <cell r="C599">
            <v>-13916.5698182897</v>
          </cell>
          <cell r="D599">
            <v>-10939.6648996577</v>
          </cell>
          <cell r="E599">
            <v>-8670.0683428072</v>
          </cell>
          <cell r="F599">
            <v>-6674.43141015498</v>
          </cell>
          <cell r="G599">
            <v>-4721.70909323921</v>
          </cell>
          <cell r="H599">
            <v>-2796.22749903487</v>
          </cell>
          <cell r="I599">
            <v>-805.488245625812</v>
          </cell>
          <cell r="J599">
            <v>1265.38343754598</v>
          </cell>
          <cell r="K599">
            <v>3420.73873911119</v>
          </cell>
          <cell r="L599">
            <v>5677.3456803138</v>
          </cell>
          <cell r="M599">
            <v>8049.44379856273</v>
          </cell>
          <cell r="N599">
            <v>10560.7848871999</v>
          </cell>
          <cell r="O599">
            <v>13750.4831732511</v>
          </cell>
          <cell r="P599">
            <v>17852.1316407722</v>
          </cell>
          <cell r="Q599">
            <v>22450.2445350917</v>
          </cell>
          <cell r="R599">
            <v>27405.3208832306</v>
          </cell>
          <cell r="S599">
            <v>32745.0726858057</v>
          </cell>
          <cell r="T599">
            <v>38499.3632980608</v>
          </cell>
          <cell r="U599">
            <v>44700.374445118</v>
          </cell>
          <cell r="V599">
            <v>51382.7862030566</v>
          </cell>
          <cell r="W599">
            <v>58583.9709523899</v>
          </cell>
          <cell r="X599">
            <v>66344.2023886565</v>
          </cell>
          <cell r="Y599">
            <v>74706.8807590447</v>
          </cell>
          <cell r="Z599">
            <v>83718.7755847232</v>
          </cell>
          <cell r="AA599">
            <v>93430.2872263364</v>
          </cell>
          <cell r="AB599">
            <v>103895.728755509</v>
          </cell>
          <cell r="AC599">
            <v>115173.629708766</v>
          </cell>
          <cell r="AD599">
            <v>127327.063422666</v>
          </cell>
          <cell r="AE599">
            <v>14356.7298837497</v>
          </cell>
          <cell r="AF599">
            <v>13198.2925277948</v>
          </cell>
          <cell r="AG599">
            <v>12432.0659576977</v>
          </cell>
          <cell r="AH599">
            <v>11712.7119571615</v>
          </cell>
          <cell r="AI599">
            <v>11035.8189902276</v>
          </cell>
          <cell r="AJ599">
            <v>10397.5269629321</v>
          </cell>
          <cell r="AK599">
            <v>9777.43252146617</v>
          </cell>
          <cell r="AL599">
            <v>9157.33808000025</v>
          </cell>
          <cell r="AM599">
            <v>8536.69219653949</v>
          </cell>
          <cell r="AN599">
            <v>7916.59775507356</v>
          </cell>
          <cell r="AO599">
            <v>7295.9518716128</v>
          </cell>
          <cell r="AP599">
            <v>6675.85743014687</v>
          </cell>
          <cell r="AQ599">
            <v>6055.21154668611</v>
          </cell>
          <cell r="AR599">
            <v>5435.11710522018</v>
          </cell>
          <cell r="AS599">
            <v>4977.69805223053</v>
          </cell>
          <cell r="AT599">
            <v>4682.95438771715</v>
          </cell>
          <cell r="AU599">
            <v>4388.21072320377</v>
          </cell>
          <cell r="AV599">
            <v>4093.46705869039</v>
          </cell>
          <cell r="AW599">
            <v>3798.72339417701</v>
          </cell>
          <cell r="AX599">
            <v>3503.97972966363</v>
          </cell>
          <cell r="AY599">
            <v>3209.23606515024</v>
          </cell>
          <cell r="AZ599">
            <v>2914.49240063686</v>
          </cell>
          <cell r="BA599">
            <v>2619.74873612348</v>
          </cell>
          <cell r="BB599">
            <v>2325.0050716101</v>
          </cell>
          <cell r="BC599">
            <v>2030.26140709672</v>
          </cell>
          <cell r="BD599">
            <v>1735.51774258334</v>
          </cell>
          <cell r="BE599">
            <v>1440.77407806996</v>
          </cell>
          <cell r="BF599">
            <v>1146.03041355658</v>
          </cell>
          <cell r="BG599">
            <v>851.286749043195</v>
          </cell>
          <cell r="BH599">
            <v>556.543084529814</v>
          </cell>
        </row>
        <row r="600">
          <cell r="A600">
            <v>-3950.07029029083</v>
          </cell>
          <cell r="B600">
            <v>-15912.7321274105</v>
          </cell>
          <cell r="C600">
            <v>-13834.0227192392</v>
          </cell>
          <cell r="D600">
            <v>-10853.1646789491</v>
          </cell>
          <cell r="E600">
            <v>-8506.23353388808</v>
          </cell>
          <cell r="F600">
            <v>-6405.72105043871</v>
          </cell>
          <cell r="G600">
            <v>-4341.6820770185</v>
          </cell>
          <cell r="H600">
            <v>-2297.84737836191</v>
          </cell>
          <cell r="I600">
            <v>-181.653567835207</v>
          </cell>
          <cell r="J600">
            <v>2021.93517212928</v>
          </cell>
          <cell r="K600">
            <v>4317.92377798567</v>
          </cell>
          <cell r="L600">
            <v>6723.72105491198</v>
          </cell>
          <cell r="M600">
            <v>9254.36926170748</v>
          </cell>
          <cell r="N600">
            <v>11933.9548546127</v>
          </cell>
          <cell r="O600">
            <v>15298.4990346905</v>
          </cell>
          <cell r="P600">
            <v>19581.5557419537</v>
          </cell>
          <cell r="Q600">
            <v>24373.3484887153</v>
          </cell>
          <cell r="R600">
            <v>29537.1405595875</v>
          </cell>
          <cell r="S600">
            <v>35101.8112288736</v>
          </cell>
          <cell r="T600">
            <v>41098.4817439944</v>
          </cell>
          <cell r="U600">
            <v>47560.6893756872</v>
          </cell>
          <cell r="V600">
            <v>54524.5749801757</v>
          </cell>
          <cell r="W600">
            <v>62029.0851222767</v>
          </cell>
          <cell r="X600">
            <v>70116.1898898505</v>
          </cell>
          <cell r="Y600">
            <v>78831.117617752</v>
          </cell>
          <cell r="Z600">
            <v>88222.6078340128</v>
          </cell>
          <cell r="AA600">
            <v>98343.183842893</v>
          </cell>
          <cell r="AB600">
            <v>109249.446469263</v>
          </cell>
          <cell r="AC600">
            <v>121002.390607124</v>
          </cell>
          <cell r="AD600">
            <v>133667.746342616</v>
          </cell>
          <cell r="AE600">
            <v>14913.6183097106</v>
          </cell>
          <cell r="AF600">
            <v>13710.2459051092</v>
          </cell>
          <cell r="AG600">
            <v>12914.2978934299</v>
          </cell>
          <cell r="AH600">
            <v>12167.040608489</v>
          </cell>
          <cell r="AI600">
            <v>11463.8913936524</v>
          </cell>
          <cell r="AJ600">
            <v>10800.8404243651</v>
          </cell>
          <cell r="AK600">
            <v>10156.6929136939</v>
          </cell>
          <cell r="AL600">
            <v>9512.54540302273</v>
          </cell>
          <cell r="AM600">
            <v>8867.82506027226</v>
          </cell>
          <cell r="AN600">
            <v>8223.67754960107</v>
          </cell>
          <cell r="AO600">
            <v>7578.95720685061</v>
          </cell>
          <cell r="AP600">
            <v>6934.80969617942</v>
          </cell>
          <cell r="AQ600">
            <v>6290.08935342895</v>
          </cell>
          <cell r="AR600">
            <v>5645.94184275776</v>
          </cell>
          <cell r="AS600">
            <v>5170.77979547298</v>
          </cell>
          <cell r="AT600">
            <v>4864.60321157463</v>
          </cell>
          <cell r="AU600">
            <v>4558.42662767627</v>
          </cell>
          <cell r="AV600">
            <v>4252.25004377791</v>
          </cell>
          <cell r="AW600">
            <v>3946.07345987955</v>
          </cell>
          <cell r="AX600">
            <v>3639.89687598119</v>
          </cell>
          <cell r="AY600">
            <v>3333.72029208284</v>
          </cell>
          <cell r="AZ600">
            <v>3027.54370818448</v>
          </cell>
          <cell r="BA600">
            <v>2721.36712428612</v>
          </cell>
          <cell r="BB600">
            <v>2415.19054038776</v>
          </cell>
          <cell r="BC600">
            <v>2109.0139564894</v>
          </cell>
          <cell r="BD600">
            <v>1802.83737259104</v>
          </cell>
          <cell r="BE600">
            <v>1496.66078869269</v>
          </cell>
          <cell r="BF600">
            <v>1190.48420479433</v>
          </cell>
          <cell r="BG600">
            <v>884.307620895971</v>
          </cell>
          <cell r="BH600">
            <v>578.131036997613</v>
          </cell>
        </row>
        <row r="601">
          <cell r="A601">
            <v>-3789.33285337432</v>
          </cell>
          <cell r="B601">
            <v>-15154.0507651605</v>
          </cell>
          <cell r="C601">
            <v>-12899.4905766033</v>
          </cell>
          <cell r="D601">
            <v>-9842.62006754005</v>
          </cell>
          <cell r="E601">
            <v>-7366.10115533808</v>
          </cell>
          <cell r="F601">
            <v>-5092.92357329011</v>
          </cell>
          <cell r="G601">
            <v>-2839.73972359563</v>
          </cell>
          <cell r="H601">
            <v>-589.358140071536</v>
          </cell>
          <cell r="I601">
            <v>1748.88723082957</v>
          </cell>
          <cell r="J601">
            <v>4190.25253142447</v>
          </cell>
          <cell r="K601">
            <v>6741.17069974531</v>
          </cell>
          <cell r="L601">
            <v>9420.1746311229</v>
          </cell>
          <cell r="M601">
            <v>12243.8345462084</v>
          </cell>
          <cell r="N601">
            <v>15236.6407642836</v>
          </cell>
          <cell r="O601">
            <v>18915.945043929</v>
          </cell>
          <cell r="P601">
            <v>23509.6090796647</v>
          </cell>
          <cell r="Q601">
            <v>28628.5568811377</v>
          </cell>
          <cell r="R601">
            <v>34144.9019038474</v>
          </cell>
          <cell r="S601">
            <v>40089.4951268566</v>
          </cell>
          <cell r="T601">
            <v>46495.58257091</v>
          </cell>
          <cell r="U601">
            <v>53398.9912317441</v>
          </cell>
          <cell r="V601">
            <v>60838.329447884</v>
          </cell>
          <cell r="W601">
            <v>68855.2028235119</v>
          </cell>
          <cell r="X601">
            <v>77494.4469139894</v>
          </cell>
          <cell r="Y601">
            <v>86804.3779753624</v>
          </cell>
          <cell r="Z601">
            <v>96837.0631802003</v>
          </cell>
          <cell r="AA601">
            <v>107648.611810994</v>
          </cell>
          <cell r="AB601">
            <v>119299.489059655</v>
          </cell>
          <cell r="AC601">
            <v>131854.854188082</v>
          </cell>
          <cell r="AD601">
            <v>145384.924941015</v>
          </cell>
          <cell r="AE601">
            <v>14201.8555120226</v>
          </cell>
          <cell r="AF601">
            <v>13055.9148916852</v>
          </cell>
          <cell r="AG601">
            <v>12297.9540519881</v>
          </cell>
          <cell r="AH601">
            <v>11586.3601402593</v>
          </cell>
          <cell r="AI601">
            <v>10916.7692103372</v>
          </cell>
          <cell r="AJ601">
            <v>10285.3628093304</v>
          </cell>
          <cell r="AK601">
            <v>9671.95768624064</v>
          </cell>
          <cell r="AL601">
            <v>9058.55256315091</v>
          </cell>
          <cell r="AM601">
            <v>8444.60194679097</v>
          </cell>
          <cell r="AN601">
            <v>7831.19682370124</v>
          </cell>
          <cell r="AO601">
            <v>7217.24620734129</v>
          </cell>
          <cell r="AP601">
            <v>6603.84108425156</v>
          </cell>
          <cell r="AQ601">
            <v>5989.89046789162</v>
          </cell>
          <cell r="AR601">
            <v>5376.48534480189</v>
          </cell>
          <cell r="AS601">
            <v>4924.00073642611</v>
          </cell>
          <cell r="AT601">
            <v>4632.43664276429</v>
          </cell>
          <cell r="AU601">
            <v>4340.87254910247</v>
          </cell>
          <cell r="AV601">
            <v>4049.30845544064</v>
          </cell>
          <cell r="AW601">
            <v>3757.74436177882</v>
          </cell>
          <cell r="AX601">
            <v>3466.180268117</v>
          </cell>
          <cell r="AY601">
            <v>3174.61617445517</v>
          </cell>
          <cell r="AZ601">
            <v>2883.05208079335</v>
          </cell>
          <cell r="BA601">
            <v>2591.48798713153</v>
          </cell>
          <cell r="BB601">
            <v>2299.92389346971</v>
          </cell>
          <cell r="BC601">
            <v>2008.35979980788</v>
          </cell>
          <cell r="BD601">
            <v>1716.79570614606</v>
          </cell>
          <cell r="BE601">
            <v>1425.23161248424</v>
          </cell>
          <cell r="BF601">
            <v>1133.66751882241</v>
          </cell>
          <cell r="BG601">
            <v>842.103425160592</v>
          </cell>
          <cell r="BH601">
            <v>550.539331498769</v>
          </cell>
        </row>
        <row r="602">
          <cell r="A602">
            <v>-3250.23135896808</v>
          </cell>
          <cell r="B602">
            <v>-12280.125119093</v>
          </cell>
          <cell r="C602">
            <v>-9170.12098076114</v>
          </cell>
          <cell r="D602">
            <v>-5321.53672672844</v>
          </cell>
          <cell r="E602">
            <v>-1994.865298174</v>
          </cell>
          <cell r="F602">
            <v>1190.1017671844</v>
          </cell>
          <cell r="G602">
            <v>4428.9167397524</v>
          </cell>
          <cell r="H602">
            <v>7743.84563996342</v>
          </cell>
          <cell r="I602">
            <v>11221.7002546035</v>
          </cell>
          <cell r="J602">
            <v>14879.8175309924</v>
          </cell>
          <cell r="K602">
            <v>18731.4315433804</v>
          </cell>
          <cell r="L602">
            <v>22801.123169638</v>
          </cell>
          <cell r="M602">
            <v>27113.1464734409</v>
          </cell>
          <cell r="N602">
            <v>31695.4272694176</v>
          </cell>
          <cell r="O602">
            <v>37008.4709340176</v>
          </cell>
          <cell r="P602">
            <v>43266.6358613899</v>
          </cell>
          <cell r="Q602">
            <v>50154.0106153866</v>
          </cell>
          <cell r="R602">
            <v>57576.0701708314</v>
          </cell>
          <cell r="S602">
            <v>65574.3234984297</v>
          </cell>
          <cell r="T602">
            <v>74193.5020181583</v>
          </cell>
          <cell r="U602">
            <v>83481.8097663775</v>
          </cell>
          <cell r="V602">
            <v>93491.1929840655</v>
          </cell>
          <cell r="W602">
            <v>104277.630633889</v>
          </cell>
          <cell r="X602">
            <v>115901.447470866</v>
          </cell>
          <cell r="Y602">
            <v>128427.651417524</v>
          </cell>
          <cell r="Z602">
            <v>141926.297130362</v>
          </cell>
          <cell r="AA602">
            <v>156472.877790925</v>
          </cell>
          <cell r="AB602">
            <v>172148.747312636</v>
          </cell>
          <cell r="AC602">
            <v>189041.575324646</v>
          </cell>
          <cell r="AD602">
            <v>207245.837477256</v>
          </cell>
          <cell r="AE602">
            <v>13978.3785883567</v>
          </cell>
          <cell r="AF602">
            <v>12850.4702092515</v>
          </cell>
          <cell r="AG602">
            <v>12104.4364558826</v>
          </cell>
          <cell r="AH602">
            <v>11404.040011848</v>
          </cell>
          <cell r="AI602">
            <v>10744.985600975</v>
          </cell>
          <cell r="AJ602">
            <v>10123.5148566124</v>
          </cell>
          <cell r="AK602">
            <v>9519.76212646197</v>
          </cell>
          <cell r="AL602">
            <v>8916.00939631153</v>
          </cell>
          <cell r="AM602">
            <v>8311.71975663951</v>
          </cell>
          <cell r="AN602">
            <v>7707.96702648907</v>
          </cell>
          <cell r="AO602">
            <v>7103.67738681705</v>
          </cell>
          <cell r="AP602">
            <v>6499.9246566666</v>
          </cell>
          <cell r="AQ602">
            <v>5895.63501699458</v>
          </cell>
          <cell r="AR602">
            <v>5291.88228684414</v>
          </cell>
          <cell r="AS602">
            <v>4846.51786555944</v>
          </cell>
          <cell r="AT602">
            <v>4559.54175314048</v>
          </cell>
          <cell r="AU602">
            <v>4272.56564072152</v>
          </cell>
          <cell r="AV602">
            <v>3985.58952830256</v>
          </cell>
          <cell r="AW602">
            <v>3698.61341588359</v>
          </cell>
          <cell r="AX602">
            <v>3411.63730346463</v>
          </cell>
          <cell r="AY602">
            <v>3124.66119104567</v>
          </cell>
          <cell r="AZ602">
            <v>2837.68507862671</v>
          </cell>
          <cell r="BA602">
            <v>2550.70896620775</v>
          </cell>
          <cell r="BB602">
            <v>2263.73285378878</v>
          </cell>
          <cell r="BC602">
            <v>1976.75674136982</v>
          </cell>
          <cell r="BD602">
            <v>1689.78062895086</v>
          </cell>
          <cell r="BE602">
            <v>1402.8045165319</v>
          </cell>
          <cell r="BF602">
            <v>1115.82840411294</v>
          </cell>
          <cell r="BG602">
            <v>828.852291693976</v>
          </cell>
          <cell r="BH602">
            <v>541.876179275014</v>
          </cell>
        </row>
        <row r="603">
          <cell r="A603">
            <v>-3951.55338169555</v>
          </cell>
          <cell r="B603">
            <v>-15551.479191439</v>
          </cell>
          <cell r="C603">
            <v>-12942.4341866589</v>
          </cell>
          <cell r="D603">
            <v>-9486.85528943735</v>
          </cell>
          <cell r="E603">
            <v>-6695.83061160753</v>
          </cell>
          <cell r="F603">
            <v>-4141.36181661041</v>
          </cell>
          <cell r="G603">
            <v>-1598.54675955252</v>
          </cell>
          <cell r="H603">
            <v>951.579856465497</v>
          </cell>
          <cell r="I603">
            <v>3604.89582557515</v>
          </cell>
          <cell r="J603">
            <v>6378.13153509602</v>
          </cell>
          <cell r="K603">
            <v>9278.99741186613</v>
          </cell>
          <cell r="L603">
            <v>12327.9584614551</v>
          </cell>
          <cell r="M603">
            <v>15543.517327371</v>
          </cell>
          <cell r="N603">
            <v>18952.445816389</v>
          </cell>
          <cell r="O603">
            <v>23097.8991827074</v>
          </cell>
          <cell r="P603">
            <v>28220.878611231</v>
          </cell>
          <cell r="Q603">
            <v>33917.5626940636</v>
          </cell>
          <cell r="R603">
            <v>40056.4951671082</v>
          </cell>
          <cell r="S603">
            <v>46672.008922237</v>
          </cell>
          <cell r="T603">
            <v>53801.1022029444</v>
          </cell>
          <cell r="U603">
            <v>61483.64552252</v>
          </cell>
          <cell r="V603">
            <v>69762.6046458184</v>
          </cell>
          <cell r="W603">
            <v>78684.2808816812</v>
          </cell>
          <cell r="X603">
            <v>88298.5700298862</v>
          </cell>
          <cell r="Y603">
            <v>98659.2414308196</v>
          </cell>
          <cell r="Z603">
            <v>109824.238678501</v>
          </cell>
          <cell r="AA603">
            <v>121856.00367874</v>
          </cell>
          <cell r="AB603">
            <v>134821.825864773</v>
          </cell>
          <cell r="AC603">
            <v>148794.218523412</v>
          </cell>
          <cell r="AD603">
            <v>163851.324336379</v>
          </cell>
          <cell r="AE603">
            <v>18030.4526529404</v>
          </cell>
          <cell r="AF603">
            <v>16575.5844436009</v>
          </cell>
          <cell r="AG603">
            <v>15613.2892687646</v>
          </cell>
          <cell r="AH603">
            <v>14709.8608172721</v>
          </cell>
          <cell r="AI603">
            <v>13859.7586916324</v>
          </cell>
          <cell r="AJ603">
            <v>13058.1350440407</v>
          </cell>
          <cell r="AK603">
            <v>12279.3655361002</v>
          </cell>
          <cell r="AL603">
            <v>11500.5960281597</v>
          </cell>
          <cell r="AM603">
            <v>10721.1339705327</v>
          </cell>
          <cell r="AN603">
            <v>9942.36446259218</v>
          </cell>
          <cell r="AO603">
            <v>9162.90240496525</v>
          </cell>
          <cell r="AP603">
            <v>8384.13289702471</v>
          </cell>
          <cell r="AQ603">
            <v>7604.67083939778</v>
          </cell>
          <cell r="AR603">
            <v>6825.90133145725</v>
          </cell>
          <cell r="AS603">
            <v>6251.43398100454</v>
          </cell>
          <cell r="AT603">
            <v>5881.26878803968</v>
          </cell>
          <cell r="AU603">
            <v>5511.10359507481</v>
          </cell>
          <cell r="AV603">
            <v>5140.93840210994</v>
          </cell>
          <cell r="AW603">
            <v>4770.77320914508</v>
          </cell>
          <cell r="AX603">
            <v>4400.60801618021</v>
          </cell>
          <cell r="AY603">
            <v>4030.44282321535</v>
          </cell>
          <cell r="AZ603">
            <v>3660.27763025048</v>
          </cell>
          <cell r="BA603">
            <v>3290.11243728561</v>
          </cell>
          <cell r="BB603">
            <v>2919.94724432075</v>
          </cell>
          <cell r="BC603">
            <v>2549.78205135588</v>
          </cell>
          <cell r="BD603">
            <v>2179.61685839102</v>
          </cell>
          <cell r="BE603">
            <v>1809.45166542615</v>
          </cell>
          <cell r="BF603">
            <v>1439.28647246128</v>
          </cell>
          <cell r="BG603">
            <v>1069.12127949642</v>
          </cell>
          <cell r="BH603">
            <v>698.956086531551</v>
          </cell>
        </row>
        <row r="604">
          <cell r="A604">
            <v>-3974.7898357157</v>
          </cell>
          <cell r="B604">
            <v>-16028.4966668806</v>
          </cell>
          <cell r="C604">
            <v>-14072.3171517805</v>
          </cell>
          <cell r="D604">
            <v>-11212.8076290689</v>
          </cell>
          <cell r="E604">
            <v>-9009.57450829791</v>
          </cell>
          <cell r="F604">
            <v>-7072.37709213436</v>
          </cell>
          <cell r="G604">
            <v>-5181.45192965477</v>
          </cell>
          <cell r="H604">
            <v>-3321.47531181697</v>
          </cell>
          <cell r="I604">
            <v>-1400.42547640387</v>
          </cell>
          <cell r="J604">
            <v>596.303825041877</v>
          </cell>
          <cell r="K604">
            <v>2672.70264376204</v>
          </cell>
          <cell r="L604">
            <v>4845.12677463086</v>
          </cell>
          <cell r="M604">
            <v>7127.35963546395</v>
          </cell>
          <cell r="N604">
            <v>9542.74992546336</v>
          </cell>
          <cell r="O604">
            <v>12629.1563848774</v>
          </cell>
          <cell r="P604">
            <v>16619.1207425558</v>
          </cell>
          <cell r="Q604">
            <v>21096.7600027572</v>
          </cell>
          <cell r="R604">
            <v>25922.0100354678</v>
          </cell>
          <cell r="S604">
            <v>31121.8567683479</v>
          </cell>
          <cell r="T604">
            <v>36725.3811167545</v>
          </cell>
          <cell r="U604">
            <v>42763.9216230809</v>
          </cell>
          <cell r="V604">
            <v>49271.2497222109</v>
          </cell>
          <cell r="W604">
            <v>56283.7586132851</v>
          </cell>
          <cell r="X604">
            <v>63840.6667940745</v>
          </cell>
          <cell r="Y604">
            <v>71984.237396255</v>
          </cell>
          <cell r="Z604">
            <v>80760.0145482504</v>
          </cell>
          <cell r="AA604">
            <v>90217.0780875366</v>
          </cell>
          <cell r="AB604">
            <v>100408.318046924</v>
          </cell>
          <cell r="AC604">
            <v>111390.730449924</v>
          </cell>
          <cell r="AD604">
            <v>123225.736069478</v>
          </cell>
          <cell r="AE604">
            <v>14008.0599166243</v>
          </cell>
          <cell r="AF604">
            <v>12877.7565659818</v>
          </cell>
          <cell r="AG604">
            <v>12130.1387037986</v>
          </cell>
          <cell r="AH604">
            <v>11428.2550560342</v>
          </cell>
          <cell r="AI604">
            <v>10767.8012260374</v>
          </cell>
          <cell r="AJ604">
            <v>10145.0108667385</v>
          </cell>
          <cell r="AK604">
            <v>9539.97614362563</v>
          </cell>
          <cell r="AL604">
            <v>8934.94142051279</v>
          </cell>
          <cell r="AM604">
            <v>8329.36864781855</v>
          </cell>
          <cell r="AN604">
            <v>7724.3339247057</v>
          </cell>
          <cell r="AO604">
            <v>7118.76115201146</v>
          </cell>
          <cell r="AP604">
            <v>6513.72642889862</v>
          </cell>
          <cell r="AQ604">
            <v>5908.15365620438</v>
          </cell>
          <cell r="AR604">
            <v>5303.11893309153</v>
          </cell>
          <cell r="AS604">
            <v>4856.80883649096</v>
          </cell>
          <cell r="AT604">
            <v>4569.22336640266</v>
          </cell>
          <cell r="AU604">
            <v>4281.63789631437</v>
          </cell>
          <cell r="AV604">
            <v>3994.05242622607</v>
          </cell>
          <cell r="AW604">
            <v>3706.46695613777</v>
          </cell>
          <cell r="AX604">
            <v>3418.88148604948</v>
          </cell>
          <cell r="AY604">
            <v>3131.29601596118</v>
          </cell>
          <cell r="AZ604">
            <v>2843.71054587288</v>
          </cell>
          <cell r="BA604">
            <v>2556.12507578459</v>
          </cell>
          <cell r="BB604">
            <v>2268.53960569629</v>
          </cell>
          <cell r="BC604">
            <v>1980.95413560799</v>
          </cell>
          <cell r="BD604">
            <v>1693.36866551969</v>
          </cell>
          <cell r="BE604">
            <v>1405.7831954314</v>
          </cell>
          <cell r="BF604">
            <v>1118.1977253431</v>
          </cell>
          <cell r="BG604">
            <v>830.612255254804</v>
          </cell>
          <cell r="BH604">
            <v>543.026785166507</v>
          </cell>
        </row>
        <row r="605">
          <cell r="A605">
            <v>-3053.16858063616</v>
          </cell>
          <cell r="B605">
            <v>-11055.8474162655</v>
          </cell>
          <cell r="C605">
            <v>-7274.51905603773</v>
          </cell>
          <cell r="D605">
            <v>-2703.95739869521</v>
          </cell>
          <cell r="E605">
            <v>1320.2634313065</v>
          </cell>
          <cell r="F605">
            <v>5216.0701343274</v>
          </cell>
          <cell r="G605">
            <v>9213.37286839611</v>
          </cell>
          <cell r="H605">
            <v>13338.5257899476</v>
          </cell>
          <cell r="I605">
            <v>17679.4839091583</v>
          </cell>
          <cell r="J605">
            <v>22255.6562535985</v>
          </cell>
          <cell r="K605">
            <v>27085.0080008529</v>
          </cell>
          <cell r="L605">
            <v>32196.8407694547</v>
          </cell>
          <cell r="M605">
            <v>37621.0864214439</v>
          </cell>
          <cell r="N605">
            <v>43389.0431425419</v>
          </cell>
          <cell r="O605">
            <v>49944.9876438676</v>
          </cell>
          <cell r="P605">
            <v>57504.0524214733</v>
          </cell>
          <cell r="Q605">
            <v>65783.3420111965</v>
          </cell>
          <cell r="R605">
            <v>74705.3743684515</v>
          </cell>
          <cell r="S605">
            <v>84320.0472846778</v>
          </cell>
          <cell r="T605">
            <v>94681.1322465413</v>
          </cell>
          <cell r="U605">
            <v>105846.575160962</v>
          </cell>
          <cell r="V605">
            <v>117878.820426209</v>
          </cell>
          <cell r="W605">
            <v>130845.160161469</v>
          </cell>
          <cell r="X605">
            <v>144818.110548028</v>
          </cell>
          <cell r="Y605">
            <v>159875.817386782</v>
          </cell>
          <cell r="Z605">
            <v>176102.493140241</v>
          </cell>
          <cell r="AA605">
            <v>193588.887903235</v>
          </cell>
          <cell r="AB605">
            <v>212432.796936303</v>
          </cell>
          <cell r="AC605">
            <v>232739.607600214</v>
          </cell>
          <cell r="AD605">
            <v>254622.888750443</v>
          </cell>
          <cell r="AE605">
            <v>16499.2427493613</v>
          </cell>
          <cell r="AF605">
            <v>15167.9271015367</v>
          </cell>
          <cell r="AG605">
            <v>14287.3534414198</v>
          </cell>
          <cell r="AH605">
            <v>13460.6473339931</v>
          </cell>
          <cell r="AI605">
            <v>12682.7388919446</v>
          </cell>
          <cell r="AJ605">
            <v>11949.1919638764</v>
          </cell>
          <cell r="AK605">
            <v>11236.5583209703</v>
          </cell>
          <cell r="AL605">
            <v>10523.9246780641</v>
          </cell>
          <cell r="AM605">
            <v>9810.657299244</v>
          </cell>
          <cell r="AN605">
            <v>9098.02365633786</v>
          </cell>
          <cell r="AO605">
            <v>8384.75627751772</v>
          </cell>
          <cell r="AP605">
            <v>7672.12263461158</v>
          </cell>
          <cell r="AQ605">
            <v>6958.85525579144</v>
          </cell>
          <cell r="AR605">
            <v>6246.22161288531</v>
          </cell>
          <cell r="AS605">
            <v>5720.54006461004</v>
          </cell>
          <cell r="AT605">
            <v>5381.81061096566</v>
          </cell>
          <cell r="AU605">
            <v>5043.08115732127</v>
          </cell>
          <cell r="AV605">
            <v>4704.35170367688</v>
          </cell>
          <cell r="AW605">
            <v>4365.6222500325</v>
          </cell>
          <cell r="AX605">
            <v>4026.89279638811</v>
          </cell>
          <cell r="AY605">
            <v>3688.16334274373</v>
          </cell>
          <cell r="AZ605">
            <v>3349.43388909934</v>
          </cell>
          <cell r="BA605">
            <v>3010.70443545495</v>
          </cell>
          <cell r="BB605">
            <v>2671.97498181057</v>
          </cell>
          <cell r="BC605">
            <v>2333.24552816618</v>
          </cell>
          <cell r="BD605">
            <v>1994.5160745218</v>
          </cell>
          <cell r="BE605">
            <v>1655.78662087741</v>
          </cell>
          <cell r="BF605">
            <v>1317.05716723302</v>
          </cell>
          <cell r="BG605">
            <v>978.327713588637</v>
          </cell>
          <cell r="BH605">
            <v>639.598259944251</v>
          </cell>
        </row>
        <row r="606">
          <cell r="A606">
            <v>-4008.25949664789</v>
          </cell>
          <cell r="B606">
            <v>-15986.6744991313</v>
          </cell>
          <cell r="C606">
            <v>-13640.6347584901</v>
          </cell>
          <cell r="D606">
            <v>-10271.2217627632</v>
          </cell>
          <cell r="E606">
            <v>-7635.59404103529</v>
          </cell>
          <cell r="F606">
            <v>-5291.51621563172</v>
          </cell>
          <cell r="G606">
            <v>-2972.84198049146</v>
          </cell>
          <cell r="H606">
            <v>-661.820124471923</v>
          </cell>
          <cell r="I606">
            <v>1736.95455567618</v>
          </cell>
          <cell r="J606">
            <v>4239.58968197923</v>
          </cell>
          <cell r="K606">
            <v>6852.41609975018</v>
          </cell>
          <cell r="L606">
            <v>9594.50352220862</v>
          </cell>
          <cell r="M606">
            <v>12482.685847698</v>
          </cell>
          <cell r="N606">
            <v>15542.7198242962</v>
          </cell>
          <cell r="O606">
            <v>19321.6549339794</v>
          </cell>
          <cell r="P606">
            <v>24059.8926340121</v>
          </cell>
          <cell r="Q606">
            <v>29344.6079339973</v>
          </cell>
          <cell r="R606">
            <v>35039.5894169346</v>
          </cell>
          <cell r="S606">
            <v>41176.6871128292</v>
          </cell>
          <cell r="T606">
            <v>47790.2236522896</v>
          </cell>
          <cell r="U606">
            <v>54917.1862209375</v>
          </cell>
          <cell r="V606">
            <v>62597.4334157392</v>
          </cell>
          <cell r="W606">
            <v>70873.9181601302</v>
          </cell>
          <cell r="X606">
            <v>79792.9279246205</v>
          </cell>
          <cell r="Y606">
            <v>89404.3435963506</v>
          </cell>
          <cell r="Z606">
            <v>99761.9184453626</v>
          </cell>
          <cell r="AA606">
            <v>110923.578747749</v>
          </cell>
          <cell r="AB606">
            <v>122951.747746958</v>
          </cell>
          <cell r="AC606">
            <v>135913.694765056</v>
          </cell>
          <cell r="AD606">
            <v>149881.911416402</v>
          </cell>
          <cell r="AE606">
            <v>17187.5297489111</v>
          </cell>
          <cell r="AF606">
            <v>15800.6765672363</v>
          </cell>
          <cell r="AG606">
            <v>14883.3686513956</v>
          </cell>
          <cell r="AH606">
            <v>14022.1754420555</v>
          </cell>
          <cell r="AI606">
            <v>13211.815555075</v>
          </cell>
          <cell r="AJ606">
            <v>12447.6677793304</v>
          </cell>
          <cell r="AK606">
            <v>11705.3057131684</v>
          </cell>
          <cell r="AL606">
            <v>10962.9436470064</v>
          </cell>
          <cell r="AM606">
            <v>10219.9214078268</v>
          </cell>
          <cell r="AN606">
            <v>9477.55934166476</v>
          </cell>
          <cell r="AO606">
            <v>8734.53710248512</v>
          </cell>
          <cell r="AP606">
            <v>7992.17503632313</v>
          </cell>
          <cell r="AQ606">
            <v>7249.15279714348</v>
          </cell>
          <cell r="AR606">
            <v>6506.79073098149</v>
          </cell>
          <cell r="AS606">
            <v>5959.17970502792</v>
          </cell>
          <cell r="AT606">
            <v>5606.31971928278</v>
          </cell>
          <cell r="AU606">
            <v>5253.45973353763</v>
          </cell>
          <cell r="AV606">
            <v>4900.59974779249</v>
          </cell>
          <cell r="AW606">
            <v>4547.73976204734</v>
          </cell>
          <cell r="AX606">
            <v>4194.8797763022</v>
          </cell>
          <cell r="AY606">
            <v>3842.01979055705</v>
          </cell>
          <cell r="AZ606">
            <v>3489.15980481191</v>
          </cell>
          <cell r="BA606">
            <v>3136.29981906676</v>
          </cell>
          <cell r="BB606">
            <v>2783.43983332162</v>
          </cell>
          <cell r="BC606">
            <v>2430.57984757647</v>
          </cell>
          <cell r="BD606">
            <v>2077.71986183133</v>
          </cell>
          <cell r="BE606">
            <v>1724.85987608618</v>
          </cell>
          <cell r="BF606">
            <v>1371.99989034104</v>
          </cell>
          <cell r="BG606">
            <v>1019.13990459589</v>
          </cell>
          <cell r="BH606">
            <v>666.279918850747</v>
          </cell>
        </row>
        <row r="607">
          <cell r="A607">
            <v>-3405.97778342231</v>
          </cell>
          <cell r="B607">
            <v>-13036.6570050711</v>
          </cell>
          <cell r="C607">
            <v>-10093.015988365</v>
          </cell>
          <cell r="D607">
            <v>-6370.94849154822</v>
          </cell>
          <cell r="E607">
            <v>-3143.30126076975</v>
          </cell>
          <cell r="F607">
            <v>-58.0069924912691</v>
          </cell>
          <cell r="G607">
            <v>3068.32463679332</v>
          </cell>
          <cell r="H607">
            <v>6257.45968974966</v>
          </cell>
          <cell r="I607">
            <v>9598.42784732063</v>
          </cell>
          <cell r="J607">
            <v>13108.4629096243</v>
          </cell>
          <cell r="K607">
            <v>16799.7771760528</v>
          </cell>
          <cell r="L607">
            <v>20696.2634756729</v>
          </cell>
          <cell r="M607">
            <v>24821.1779063983</v>
          </cell>
          <cell r="N607">
            <v>29202.2943872436</v>
          </cell>
          <cell r="O607">
            <v>34318.500006896</v>
          </cell>
          <cell r="P607">
            <v>40390.5923204853</v>
          </cell>
          <cell r="Q607">
            <v>47084.3825969461</v>
          </cell>
          <cell r="R607">
            <v>54297.8292087658</v>
          </cell>
          <cell r="S607">
            <v>62071.2744277703</v>
          </cell>
          <cell r="T607">
            <v>70448.1924011911</v>
          </cell>
          <cell r="U607">
            <v>79475.4322872923</v>
          </cell>
          <cell r="V607">
            <v>89203.4802662484</v>
          </cell>
          <cell r="W607">
            <v>99686.7418916072</v>
          </cell>
          <cell r="X607">
            <v>110983.84636143</v>
          </cell>
          <cell r="Y607">
            <v>123157.974410794</v>
          </cell>
          <cell r="Z607">
            <v>136277.211659435</v>
          </cell>
          <cell r="AA607">
            <v>150414.929390698</v>
          </cell>
          <cell r="AB607">
            <v>165650.194891331</v>
          </cell>
          <cell r="AC607">
            <v>182068.21364704</v>
          </cell>
          <cell r="AD607">
            <v>199760.805866822</v>
          </cell>
          <cell r="AE607">
            <v>15303.4523891716</v>
          </cell>
          <cell r="AF607">
            <v>14068.6244676155</v>
          </cell>
          <cell r="AG607">
            <v>13251.8707967066</v>
          </cell>
          <cell r="AH607">
            <v>12485.0806023305</v>
          </cell>
          <cell r="AI607">
            <v>11763.551439637</v>
          </cell>
          <cell r="AJ607">
            <v>11083.1686693823</v>
          </cell>
          <cell r="AK607">
            <v>10422.1834841345</v>
          </cell>
          <cell r="AL607">
            <v>9761.1982988866</v>
          </cell>
          <cell r="AM607">
            <v>9099.62530803247</v>
          </cell>
          <cell r="AN607">
            <v>8438.64012278461</v>
          </cell>
          <cell r="AO607">
            <v>7777.06713193049</v>
          </cell>
          <cell r="AP607">
            <v>7116.08194668262</v>
          </cell>
          <cell r="AQ607">
            <v>6454.5089558285</v>
          </cell>
          <cell r="AR607">
            <v>5793.52377058064</v>
          </cell>
          <cell r="AS607">
            <v>5305.94123918186</v>
          </cell>
          <cell r="AT607">
            <v>4991.76136163217</v>
          </cell>
          <cell r="AU607">
            <v>4677.58148408248</v>
          </cell>
          <cell r="AV607">
            <v>4363.40160653279</v>
          </cell>
          <cell r="AW607">
            <v>4049.22172898309</v>
          </cell>
          <cell r="AX607">
            <v>3735.0418514334</v>
          </cell>
          <cell r="AY607">
            <v>3420.86197388371</v>
          </cell>
          <cell r="AZ607">
            <v>3106.68209633402</v>
          </cell>
          <cell r="BA607">
            <v>2792.50221878433</v>
          </cell>
          <cell r="BB607">
            <v>2478.32234123464</v>
          </cell>
          <cell r="BC607">
            <v>2164.14246368494</v>
          </cell>
          <cell r="BD607">
            <v>1849.96258613525</v>
          </cell>
          <cell r="BE607">
            <v>1535.78270858556</v>
          </cell>
          <cell r="BF607">
            <v>1221.60283103587</v>
          </cell>
          <cell r="BG607">
            <v>907.422953486177</v>
          </cell>
          <cell r="BH607">
            <v>593.243075936486</v>
          </cell>
        </row>
        <row r="608">
          <cell r="A608">
            <v>-3972.57628573872</v>
          </cell>
          <cell r="B608">
            <v>-15745.6492077437</v>
          </cell>
          <cell r="C608">
            <v>-13190.9633648707</v>
          </cell>
          <cell r="D608">
            <v>-9775.75743949706</v>
          </cell>
          <cell r="E608">
            <v>-7016.6017286257</v>
          </cell>
          <cell r="F608">
            <v>-4488.1315697759</v>
          </cell>
          <cell r="G608">
            <v>-1973.79246947265</v>
          </cell>
          <cell r="H608">
            <v>545.233402861162</v>
          </cell>
          <cell r="I608">
            <v>3164.91662190247</v>
          </cell>
          <cell r="J608">
            <v>5901.86056802745</v>
          </cell>
          <cell r="K608">
            <v>8763.55521939687</v>
          </cell>
          <cell r="L608">
            <v>11770.2656977045</v>
          </cell>
          <cell r="M608">
            <v>14940.2557367886</v>
          </cell>
          <cell r="N608">
            <v>18300.1245203509</v>
          </cell>
          <cell r="O608">
            <v>22394.5339078304</v>
          </cell>
          <cell r="P608">
            <v>27464.8871998207</v>
          </cell>
          <cell r="Q608">
            <v>33105.4932411487</v>
          </cell>
          <cell r="R608">
            <v>39183.9941885881</v>
          </cell>
          <cell r="S608">
            <v>45734.3849617259</v>
          </cell>
          <cell r="T608">
            <v>52793.299594105</v>
          </cell>
          <cell r="U608">
            <v>60400.2161144986</v>
          </cell>
          <cell r="V608">
            <v>68597.6773336512</v>
          </cell>
          <cell r="W608">
            <v>77431.5287712682</v>
          </cell>
          <cell r="X608">
            <v>86951.1750538954</v>
          </cell>
          <cell r="Y608">
            <v>97209.8562176332</v>
          </cell>
          <cell r="Z608">
            <v>108264.945460947</v>
          </cell>
          <cell r="AA608">
            <v>120178.270012805</v>
          </cell>
          <cell r="AB608">
            <v>133016.45691064</v>
          </cell>
          <cell r="AC608">
            <v>146851.305621952</v>
          </cell>
          <cell r="AD608">
            <v>161760.189593504</v>
          </cell>
          <cell r="AE608">
            <v>18150.1754284165</v>
          </cell>
          <cell r="AF608">
            <v>16685.6468481853</v>
          </cell>
          <cell r="AG608">
            <v>15716.9620029742</v>
          </cell>
          <cell r="AH608">
            <v>14807.5347580106</v>
          </cell>
          <cell r="AI608">
            <v>13951.7879273888</v>
          </cell>
          <cell r="AJ608">
            <v>13144.8414734414</v>
          </cell>
          <cell r="AK608">
            <v>12360.9009113548</v>
          </cell>
          <cell r="AL608">
            <v>11576.9603492682</v>
          </cell>
          <cell r="AM608">
            <v>10792.3226389433</v>
          </cell>
          <cell r="AN608">
            <v>10008.3820768567</v>
          </cell>
          <cell r="AO608">
            <v>9223.7443665319</v>
          </cell>
          <cell r="AP608">
            <v>8439.80380444527</v>
          </cell>
          <cell r="AQ608">
            <v>7655.16609412044</v>
          </cell>
          <cell r="AR608">
            <v>6871.22553203382</v>
          </cell>
          <cell r="AS608">
            <v>6292.94370021782</v>
          </cell>
          <cell r="AT608">
            <v>5920.32059867243</v>
          </cell>
          <cell r="AU608">
            <v>5547.69749712703</v>
          </cell>
          <cell r="AV608">
            <v>5175.07439558164</v>
          </cell>
          <cell r="AW608">
            <v>4802.45129403625</v>
          </cell>
          <cell r="AX608">
            <v>4429.82819249086</v>
          </cell>
          <cell r="AY608">
            <v>4057.20509094547</v>
          </cell>
          <cell r="AZ608">
            <v>3684.58198940008</v>
          </cell>
          <cell r="BA608">
            <v>3311.95888785469</v>
          </cell>
          <cell r="BB608">
            <v>2939.3357863093</v>
          </cell>
          <cell r="BC608">
            <v>2566.71268476391</v>
          </cell>
          <cell r="BD608">
            <v>2194.08958321852</v>
          </cell>
          <cell r="BE608">
            <v>1821.46648167313</v>
          </cell>
          <cell r="BF608">
            <v>1448.84338012774</v>
          </cell>
          <cell r="BG608">
            <v>1076.22027858235</v>
          </cell>
          <cell r="BH608">
            <v>703.597177036961</v>
          </cell>
        </row>
        <row r="609">
          <cell r="A609">
            <v>-3935.81674984665</v>
          </cell>
          <cell r="B609">
            <v>-15737.6040795929</v>
          </cell>
          <cell r="C609">
            <v>-13528.7918627314</v>
          </cell>
          <cell r="D609">
            <v>-10482.1472259501</v>
          </cell>
          <cell r="E609">
            <v>-8038.59391399191</v>
          </cell>
          <cell r="F609">
            <v>-5819.75379218181</v>
          </cell>
          <cell r="G609">
            <v>-3630.44967122642</v>
          </cell>
          <cell r="H609">
            <v>-1453.71838836957</v>
          </cell>
          <cell r="I609">
            <v>803.613559451214</v>
          </cell>
          <cell r="J609">
            <v>3156.97401184679</v>
          </cell>
          <cell r="K609">
            <v>5612.09833985044</v>
          </cell>
          <cell r="L609">
            <v>8187.18239996097</v>
          </cell>
          <cell r="M609">
            <v>10898.1824536508</v>
          </cell>
          <cell r="N609">
            <v>13769.8182816058</v>
          </cell>
          <cell r="O609">
            <v>17338.2524424856</v>
          </cell>
          <cell r="P609">
            <v>21838.3100012311</v>
          </cell>
          <cell r="Q609">
            <v>26863.2761803489</v>
          </cell>
          <cell r="R609">
            <v>32278.3435431152</v>
          </cell>
          <cell r="S609">
            <v>38113.7966582336</v>
          </cell>
          <cell r="T609">
            <v>44402.271164181</v>
          </cell>
          <cell r="U609">
            <v>51178.9362888651</v>
          </cell>
          <cell r="V609">
            <v>58481.6915387554</v>
          </cell>
          <cell r="W609">
            <v>66351.3786575042</v>
          </cell>
          <cell r="X609">
            <v>74832.0100394652</v>
          </cell>
          <cell r="Y609">
            <v>83971.014875548</v>
          </cell>
          <cell r="Z609">
            <v>93819.5044080136</v>
          </cell>
          <cell r="AA609">
            <v>104432.557777691</v>
          </cell>
          <cell r="AB609">
            <v>115869.530062254</v>
          </cell>
          <cell r="AC609">
            <v>128194.384228312</v>
          </cell>
          <cell r="AD609">
            <v>141476.048853803</v>
          </cell>
          <cell r="AE609">
            <v>15603.039756163</v>
          </cell>
          <cell r="AF609">
            <v>14344.0382797581</v>
          </cell>
          <cell r="AG609">
            <v>13511.2954662998</v>
          </cell>
          <cell r="AH609">
            <v>12729.4942371894</v>
          </cell>
          <cell r="AI609">
            <v>11993.8400903707</v>
          </cell>
          <cell r="AJ609">
            <v>11300.1378365443</v>
          </cell>
          <cell r="AK609">
            <v>10626.2129037001</v>
          </cell>
          <cell r="AL609">
            <v>9952.28797085589</v>
          </cell>
          <cell r="AM609">
            <v>9277.76372525464</v>
          </cell>
          <cell r="AN609">
            <v>8603.83879241043</v>
          </cell>
          <cell r="AO609">
            <v>7929.31454680918</v>
          </cell>
          <cell r="AP609">
            <v>7255.38961396496</v>
          </cell>
          <cell r="AQ609">
            <v>6580.86536836371</v>
          </cell>
          <cell r="AR609">
            <v>5906.94043551949</v>
          </cell>
          <cell r="AS609">
            <v>5409.81276600037</v>
          </cell>
          <cell r="AT609">
            <v>5089.48235980635</v>
          </cell>
          <cell r="AU609">
            <v>4769.15195361232</v>
          </cell>
          <cell r="AV609">
            <v>4448.8215474183</v>
          </cell>
          <cell r="AW609">
            <v>4128.49114122427</v>
          </cell>
          <cell r="AX609">
            <v>3808.16073503024</v>
          </cell>
          <cell r="AY609">
            <v>3487.83032883622</v>
          </cell>
          <cell r="AZ609">
            <v>3167.49992264219</v>
          </cell>
          <cell r="BA609">
            <v>2847.16951644816</v>
          </cell>
          <cell r="BB609">
            <v>2526.83911025414</v>
          </cell>
          <cell r="BC609">
            <v>2206.50870406011</v>
          </cell>
          <cell r="BD609">
            <v>1886.17829786609</v>
          </cell>
          <cell r="BE609">
            <v>1565.84789167206</v>
          </cell>
          <cell r="BF609">
            <v>1245.51748547803</v>
          </cell>
          <cell r="BG609">
            <v>925.187079284009</v>
          </cell>
          <cell r="BH609">
            <v>604.856673089982</v>
          </cell>
        </row>
        <row r="610">
          <cell r="A610">
            <v>-3060.49328242986</v>
          </cell>
          <cell r="B610">
            <v>-11146.1022171663</v>
          </cell>
          <cell r="C610">
            <v>-7469.14374820249</v>
          </cell>
          <cell r="D610">
            <v>-3044.52168634354</v>
          </cell>
          <cell r="E610">
            <v>824.217342837069</v>
          </cell>
          <cell r="F610">
            <v>4560.56152688694</v>
          </cell>
          <cell r="G610">
            <v>8389.55890620987</v>
          </cell>
          <cell r="H610">
            <v>12336.626865945</v>
          </cell>
          <cell r="I610">
            <v>16488.8011013898</v>
          </cell>
          <cell r="J610">
            <v>20864.9955306101</v>
          </cell>
          <cell r="K610">
            <v>25482.2235257618</v>
          </cell>
          <cell r="L610">
            <v>30368.744122463</v>
          </cell>
          <cell r="M610">
            <v>35553.2787773709</v>
          </cell>
          <cell r="N610">
            <v>41066.3036367809</v>
          </cell>
          <cell r="O610">
            <v>47351.2463007119</v>
          </cell>
          <cell r="P610">
            <v>54621.2193666777</v>
          </cell>
          <cell r="Q610">
            <v>62589.6857385109</v>
          </cell>
          <cell r="R610">
            <v>71176.7648636864</v>
          </cell>
          <cell r="S610">
            <v>80430.4812579316</v>
          </cell>
          <cell r="T610">
            <v>90402.5877049388</v>
          </cell>
          <cell r="U610">
            <v>101148.854691496</v>
          </cell>
          <cell r="V610">
            <v>112729.382312221</v>
          </cell>
          <cell r="W610">
            <v>125208.936388266</v>
          </cell>
          <cell r="X610">
            <v>138657.3106798</v>
          </cell>
          <cell r="Y610">
            <v>153149.717217973</v>
          </cell>
          <cell r="Z610">
            <v>168767.206939383</v>
          </cell>
          <cell r="AA610">
            <v>185597.122975474</v>
          </cell>
          <cell r="AB610">
            <v>203733.589131975</v>
          </cell>
          <cell r="AC610">
            <v>223278.036290269</v>
          </cell>
          <cell r="AD610">
            <v>244339.769674667</v>
          </cell>
          <cell r="AE610">
            <v>15424.3761515534</v>
          </cell>
          <cell r="AF610">
            <v>14179.7909520727</v>
          </cell>
          <cell r="AG610">
            <v>13356.5835134574</v>
          </cell>
          <cell r="AH610">
            <v>12583.7343493205</v>
          </cell>
          <cell r="AI610">
            <v>11856.5038573582</v>
          </cell>
          <cell r="AJ610">
            <v>11170.7448855545</v>
          </cell>
          <cell r="AK610">
            <v>10504.5367732542</v>
          </cell>
          <cell r="AL610">
            <v>9838.32866095393</v>
          </cell>
          <cell r="AM610">
            <v>9171.52809836566</v>
          </cell>
          <cell r="AN610">
            <v>8505.31998606538</v>
          </cell>
          <cell r="AO610">
            <v>7838.51942347712</v>
          </cell>
          <cell r="AP610">
            <v>7172.31131117684</v>
          </cell>
          <cell r="AQ610">
            <v>6505.51074858858</v>
          </cell>
          <cell r="AR610">
            <v>5839.3026362883</v>
          </cell>
          <cell r="AS610">
            <v>5347.86735894246</v>
          </cell>
          <cell r="AT610">
            <v>5031.20491655107</v>
          </cell>
          <cell r="AU610">
            <v>4714.54247415968</v>
          </cell>
          <cell r="AV610">
            <v>4397.88003176829</v>
          </cell>
          <cell r="AW610">
            <v>4081.21758937689</v>
          </cell>
          <cell r="AX610">
            <v>3764.5551469855</v>
          </cell>
          <cell r="AY610">
            <v>3447.89270459411</v>
          </cell>
          <cell r="AZ610">
            <v>3131.23026220272</v>
          </cell>
          <cell r="BA610">
            <v>2814.56781981132</v>
          </cell>
          <cell r="BB610">
            <v>2497.90537741993</v>
          </cell>
          <cell r="BC610">
            <v>2181.24293502854</v>
          </cell>
          <cell r="BD610">
            <v>1864.58049263714</v>
          </cell>
          <cell r="BE610">
            <v>1547.91805024575</v>
          </cell>
          <cell r="BF610">
            <v>1231.25560785436</v>
          </cell>
          <cell r="BG610">
            <v>914.593165462965</v>
          </cell>
          <cell r="BH610">
            <v>597.930723071572</v>
          </cell>
        </row>
        <row r="611">
          <cell r="A611">
            <v>-3523.2217670257</v>
          </cell>
          <cell r="B611">
            <v>-13597.0546149993</v>
          </cell>
          <cell r="C611">
            <v>-10709.9722005016</v>
          </cell>
          <cell r="D611">
            <v>-7060.14129093739</v>
          </cell>
          <cell r="E611">
            <v>-3969.63153023614</v>
          </cell>
          <cell r="F611">
            <v>-1047.19075881641</v>
          </cell>
          <cell r="G611">
            <v>1902.56046632934</v>
          </cell>
          <cell r="H611">
            <v>4900.4993240261</v>
          </cell>
          <cell r="I611">
            <v>8036.79965181708</v>
          </cell>
          <cell r="J611">
            <v>11328.4610063014</v>
          </cell>
          <cell r="K611">
            <v>14786.4567971569</v>
          </cell>
          <cell r="L611">
            <v>18433.6368926391</v>
          </cell>
          <cell r="M611">
            <v>22291.8788534779</v>
          </cell>
          <cell r="N611">
            <v>26388.5152168331</v>
          </cell>
          <cell r="O611">
            <v>31215.6703661088</v>
          </cell>
          <cell r="P611">
            <v>36997.7101795532</v>
          </cell>
          <cell r="Q611">
            <v>43384.5817732854</v>
          </cell>
          <cell r="R611">
            <v>50267.2828073988</v>
          </cell>
          <cell r="S611">
            <v>57684.3058099396</v>
          </cell>
          <cell r="T611">
            <v>65677.1315839425</v>
          </cell>
          <cell r="U611">
            <v>74290.4611949847</v>
          </cell>
          <cell r="V611">
            <v>83572.4659685358</v>
          </cell>
          <cell r="W611">
            <v>93575.0568952518</v>
          </cell>
          <cell r="X611">
            <v>104354.174950902</v>
          </cell>
          <cell r="Y611">
            <v>115970.103954589</v>
          </cell>
          <cell r="Z611">
            <v>128487.807714959</v>
          </cell>
          <cell r="AA611">
            <v>141977.293349957</v>
          </cell>
          <cell r="AB611">
            <v>156514.00281203</v>
          </cell>
          <cell r="AC611">
            <v>172179.23480846</v>
          </cell>
          <cell r="AD611">
            <v>189060.599476455</v>
          </cell>
          <cell r="AE611">
            <v>15473.0975873607</v>
          </cell>
          <cell r="AF611">
            <v>14224.5810795853</v>
          </cell>
          <cell r="AG611">
            <v>13398.7733511442</v>
          </cell>
          <cell r="AH611">
            <v>12623.4829653612</v>
          </cell>
          <cell r="AI611">
            <v>11893.9553488096</v>
          </cell>
          <cell r="AJ611">
            <v>11206.0302497412</v>
          </cell>
          <cell r="AK611">
            <v>10537.7177660577</v>
          </cell>
          <cell r="AL611">
            <v>9869.40528237417</v>
          </cell>
          <cell r="AM611">
            <v>9200.49847701231</v>
          </cell>
          <cell r="AN611">
            <v>8532.18599332879</v>
          </cell>
          <cell r="AO611">
            <v>7863.27918796694</v>
          </cell>
          <cell r="AP611">
            <v>7194.96670428341</v>
          </cell>
          <cell r="AQ611">
            <v>6526.05989892156</v>
          </cell>
          <cell r="AR611">
            <v>5857.74741523803</v>
          </cell>
          <cell r="AS611">
            <v>5364.75982666202</v>
          </cell>
          <cell r="AT611">
            <v>5047.0971331935</v>
          </cell>
          <cell r="AU611">
            <v>4729.43443972499</v>
          </cell>
          <cell r="AV611">
            <v>4411.77174625647</v>
          </cell>
          <cell r="AW611">
            <v>4094.10905278796</v>
          </cell>
          <cell r="AX611">
            <v>3776.44635931944</v>
          </cell>
          <cell r="AY611">
            <v>3458.78366585093</v>
          </cell>
          <cell r="AZ611">
            <v>3141.12097238241</v>
          </cell>
          <cell r="BA611">
            <v>2823.4582789139</v>
          </cell>
          <cell r="BB611">
            <v>2505.79558544538</v>
          </cell>
          <cell r="BC611">
            <v>2188.13289197687</v>
          </cell>
          <cell r="BD611">
            <v>1870.47019850835</v>
          </cell>
          <cell r="BE611">
            <v>1552.80750503984</v>
          </cell>
          <cell r="BF611">
            <v>1235.14481157132</v>
          </cell>
          <cell r="BG611">
            <v>917.482118102809</v>
          </cell>
          <cell r="BH611">
            <v>599.819424634295</v>
          </cell>
        </row>
        <row r="612">
          <cell r="A612">
            <v>-3465.20411208579</v>
          </cell>
          <cell r="B612">
            <v>-13214.9306288932</v>
          </cell>
          <cell r="C612">
            <v>-9994.11075307844</v>
          </cell>
          <cell r="D612">
            <v>-6021.76987642253</v>
          </cell>
          <cell r="E612">
            <v>-2627.52487576853</v>
          </cell>
          <cell r="F612">
            <v>610.925595562338</v>
          </cell>
          <cell r="G612">
            <v>3896.59339973027</v>
          </cell>
          <cell r="H612">
            <v>7252.18898427743</v>
          </cell>
          <cell r="I612">
            <v>10768.9028526582</v>
          </cell>
          <cell r="J612">
            <v>14464.7013538618</v>
          </cell>
          <cell r="K612">
            <v>18352.5869723109</v>
          </cell>
          <cell r="L612">
            <v>22457.5049567704</v>
          </cell>
          <cell r="M612">
            <v>26803.8156157544</v>
          </cell>
          <cell r="N612">
            <v>31420.4253973437</v>
          </cell>
          <cell r="O612">
            <v>36795.687307673</v>
          </cell>
          <cell r="P612">
            <v>43155.7058066969</v>
          </cell>
          <cell r="Q612">
            <v>50162.1778274116</v>
          </cell>
          <cell r="R612">
            <v>57712.5804799065</v>
          </cell>
          <cell r="S612">
            <v>65849.140512724</v>
          </cell>
          <cell r="T612">
            <v>74617.3628466373</v>
          </cell>
          <cell r="U612">
            <v>84066.2850676796</v>
          </cell>
          <cell r="V612">
            <v>94248.75167713</v>
          </cell>
          <cell r="W612">
            <v>105221.709632237</v>
          </cell>
          <cell r="X612">
            <v>117046.526830537</v>
          </cell>
          <cell r="Y612">
            <v>129789.335318938</v>
          </cell>
          <cell r="Z612">
            <v>143521.401147018</v>
          </cell>
          <cell r="AA612">
            <v>158319.522932995</v>
          </cell>
          <cell r="AB612">
            <v>174266.461371404</v>
          </cell>
          <cell r="AC612">
            <v>191451.402084585</v>
          </cell>
          <cell r="AD612">
            <v>209970.454406516</v>
          </cell>
          <cell r="AE612">
            <v>16942.0962480709</v>
          </cell>
          <cell r="AF612">
            <v>15575.0469728622</v>
          </cell>
          <cell r="AG612">
            <v>14670.8379779497</v>
          </cell>
          <cell r="AH612">
            <v>13821.9423859728</v>
          </cell>
          <cell r="AI612">
            <v>13023.1542295962</v>
          </cell>
          <cell r="AJ612">
            <v>12269.9182874018</v>
          </cell>
          <cell r="AK612">
            <v>11538.1569604648</v>
          </cell>
          <cell r="AL612">
            <v>10806.3956335277</v>
          </cell>
          <cell r="AM612">
            <v>10073.9835606738</v>
          </cell>
          <cell r="AN612">
            <v>9342.22223373672</v>
          </cell>
          <cell r="AO612">
            <v>8609.81016088278</v>
          </cell>
          <cell r="AP612">
            <v>7878.04883394572</v>
          </cell>
          <cell r="AQ612">
            <v>7145.63676109178</v>
          </cell>
          <cell r="AR612">
            <v>6413.87543415472</v>
          </cell>
          <cell r="AS612">
            <v>5874.08415269975</v>
          </cell>
          <cell r="AT612">
            <v>5526.26291672685</v>
          </cell>
          <cell r="AU612">
            <v>5178.44168075396</v>
          </cell>
          <cell r="AV612">
            <v>4830.62044478106</v>
          </cell>
          <cell r="AW612">
            <v>4482.79920880817</v>
          </cell>
          <cell r="AX612">
            <v>4134.97797283527</v>
          </cell>
          <cell r="AY612">
            <v>3787.15673686238</v>
          </cell>
          <cell r="AZ612">
            <v>3439.33550088948</v>
          </cell>
          <cell r="BA612">
            <v>3091.51426491659</v>
          </cell>
          <cell r="BB612">
            <v>2743.69302894369</v>
          </cell>
          <cell r="BC612">
            <v>2395.8717929708</v>
          </cell>
          <cell r="BD612">
            <v>2048.0505569979</v>
          </cell>
          <cell r="BE612">
            <v>1700.22932102501</v>
          </cell>
          <cell r="BF612">
            <v>1352.40808505211</v>
          </cell>
          <cell r="BG612">
            <v>1004.58684907922</v>
          </cell>
          <cell r="BH612">
            <v>656.765613106322</v>
          </cell>
        </row>
        <row r="613">
          <cell r="A613">
            <v>-3708.10391792999</v>
          </cell>
          <cell r="B613">
            <v>-14328.6539231506</v>
          </cell>
          <cell r="C613">
            <v>-11409.7467705245</v>
          </cell>
          <cell r="D613">
            <v>-7557.82474233062</v>
          </cell>
          <cell r="E613">
            <v>-4349.80473248309</v>
          </cell>
          <cell r="F613">
            <v>-1365.6464949924</v>
          </cell>
          <cell r="G613">
            <v>1641.05016928027</v>
          </cell>
          <cell r="H613">
            <v>4691.64251204006</v>
          </cell>
          <cell r="I613">
            <v>7880.27682290188</v>
          </cell>
          <cell r="J613">
            <v>11224.6089493811</v>
          </cell>
          <cell r="K613">
            <v>14735.5145037786</v>
          </cell>
          <cell r="L613">
            <v>18436.2819828197</v>
          </cell>
          <cell r="M613">
            <v>22349.0080889597</v>
          </cell>
          <cell r="N613">
            <v>26502.0276477851</v>
          </cell>
          <cell r="O613">
            <v>31412.2827177154</v>
          </cell>
          <cell r="P613">
            <v>37314.7044112109</v>
          </cell>
          <cell r="Q613">
            <v>43839.574038494</v>
          </cell>
          <cell r="R613">
            <v>50870.9862521398</v>
          </cell>
          <cell r="S613">
            <v>58448.265269559</v>
          </cell>
          <cell r="T613">
            <v>66613.7881493577</v>
          </cell>
          <cell r="U613">
            <v>75413.2217913336</v>
          </cell>
          <cell r="V613">
            <v>84895.7783353972</v>
          </cell>
          <cell r="W613">
            <v>95114.4903877758</v>
          </cell>
          <cell r="X613">
            <v>106126.507613742</v>
          </cell>
          <cell r="Y613">
            <v>117993.416355607</v>
          </cell>
          <cell r="Z613">
            <v>130781.584063491</v>
          </cell>
          <cell r="AA613">
            <v>144562.530465144</v>
          </cell>
          <cell r="AB613">
            <v>159413.327550654</v>
          </cell>
          <cell r="AC613">
            <v>175417.030608995</v>
          </cell>
          <cell r="AD613">
            <v>192663.142727075</v>
          </cell>
          <cell r="AE613">
            <v>18101.9501349881</v>
          </cell>
          <cell r="AF613">
            <v>16641.312829571</v>
          </cell>
          <cell r="AG613">
            <v>15675.2017947941</v>
          </cell>
          <cell r="AH613">
            <v>14768.1909119154</v>
          </cell>
          <cell r="AI613">
            <v>13914.7178136975</v>
          </cell>
          <cell r="AJ613">
            <v>13109.9154288075</v>
          </cell>
          <cell r="AK613">
            <v>12328.0578087721</v>
          </cell>
          <cell r="AL613">
            <v>11546.2001887367</v>
          </cell>
          <cell r="AM613">
            <v>10763.6472727966</v>
          </cell>
          <cell r="AN613">
            <v>9981.78965276123</v>
          </cell>
          <cell r="AO613">
            <v>9199.23673682115</v>
          </cell>
          <cell r="AP613">
            <v>8417.37911678575</v>
          </cell>
          <cell r="AQ613">
            <v>7634.82620084568</v>
          </cell>
          <cell r="AR613">
            <v>6852.96858081029</v>
          </cell>
          <cell r="AS613">
            <v>6276.22325265693</v>
          </cell>
          <cell r="AT613">
            <v>5904.59021638563</v>
          </cell>
          <cell r="AU613">
            <v>5532.95718011432</v>
          </cell>
          <cell r="AV613">
            <v>5161.32414384302</v>
          </cell>
          <cell r="AW613">
            <v>4789.69110757171</v>
          </cell>
          <cell r="AX613">
            <v>4418.0580713004</v>
          </cell>
          <cell r="AY613">
            <v>4046.4250350291</v>
          </cell>
          <cell r="AZ613">
            <v>3674.79199875779</v>
          </cell>
          <cell r="BA613">
            <v>3303.15896248649</v>
          </cell>
          <cell r="BB613">
            <v>2931.52592621518</v>
          </cell>
          <cell r="BC613">
            <v>2559.89288994387</v>
          </cell>
          <cell r="BD613">
            <v>2188.25985367257</v>
          </cell>
          <cell r="BE613">
            <v>1816.62681740126</v>
          </cell>
          <cell r="BF613">
            <v>1444.99378112996</v>
          </cell>
          <cell r="BG613">
            <v>1073.36074485865</v>
          </cell>
          <cell r="BH613">
            <v>701.727708587344</v>
          </cell>
        </row>
        <row r="614">
          <cell r="A614">
            <v>-3341.17172571339</v>
          </cell>
          <cell r="B614">
            <v>-12448.1185407119</v>
          </cell>
          <cell r="C614">
            <v>-8988.83717284841</v>
          </cell>
          <cell r="D614">
            <v>-4619.06168336139</v>
          </cell>
          <cell r="E614">
            <v>-848.74786960392</v>
          </cell>
          <cell r="F614">
            <v>2741.98077492454</v>
          </cell>
          <cell r="G614">
            <v>6404.66999322213</v>
          </cell>
          <cell r="H614">
            <v>10164.0432912688</v>
          </cell>
          <cell r="I614">
            <v>14111.4320047876</v>
          </cell>
          <cell r="J614">
            <v>18265.8010054209</v>
          </cell>
          <cell r="K614">
            <v>22642.5638511063</v>
          </cell>
          <cell r="L614">
            <v>27269.012131701</v>
          </cell>
          <cell r="M614">
            <v>32172.3577550071</v>
          </cell>
          <cell r="N614">
            <v>37383.1266498656</v>
          </cell>
          <cell r="O614">
            <v>43378.7458823886</v>
          </cell>
          <cell r="P614">
            <v>50384.5263990513</v>
          </cell>
          <cell r="Q614">
            <v>58080.9610927111</v>
          </cell>
          <cell r="R614">
            <v>66374.8900135654</v>
          </cell>
          <cell r="S614">
            <v>75312.6981912728</v>
          </cell>
          <cell r="T614">
            <v>84944.3716458924</v>
          </cell>
          <cell r="U614">
            <v>95323.7769421267</v>
          </cell>
          <cell r="V614">
            <v>106508.962446088</v>
          </cell>
          <cell r="W614">
            <v>118562.482969408</v>
          </cell>
          <cell r="X614">
            <v>131551.749616318</v>
          </cell>
          <cell r="Y614">
            <v>145549.406790262</v>
          </cell>
          <cell r="Z614">
            <v>160633.738468515</v>
          </cell>
          <cell r="AA614">
            <v>176889.106016956</v>
          </cell>
          <cell r="AB614">
            <v>194406.419993543</v>
          </cell>
          <cell r="AC614">
            <v>213283.64857911</v>
          </cell>
          <cell r="AD614">
            <v>233626.365478973</v>
          </cell>
          <cell r="AE614">
            <v>17881.097469043</v>
          </cell>
          <cell r="AF614">
            <v>16438.2806548147</v>
          </cell>
          <cell r="AG614">
            <v>15483.9566482883</v>
          </cell>
          <cell r="AH614">
            <v>14588.0117428336</v>
          </cell>
          <cell r="AI614">
            <v>13744.9514348205</v>
          </cell>
          <cell r="AJ614">
            <v>12949.9680335724</v>
          </cell>
          <cell r="AK614">
            <v>12177.6494597993</v>
          </cell>
          <cell r="AL614">
            <v>11405.3308860261</v>
          </cell>
          <cell r="AM614">
            <v>10632.3254992992</v>
          </cell>
          <cell r="AN614">
            <v>9860.006925526</v>
          </cell>
          <cell r="AO614">
            <v>9087.00153879905</v>
          </cell>
          <cell r="AP614">
            <v>8314.68296502589</v>
          </cell>
          <cell r="AQ614">
            <v>7541.67757829894</v>
          </cell>
          <cell r="AR614">
            <v>6769.35900452578</v>
          </cell>
          <cell r="AS614">
            <v>6199.65025211948</v>
          </cell>
          <cell r="AT614">
            <v>5832.55132108002</v>
          </cell>
          <cell r="AU614">
            <v>5465.45239004057</v>
          </cell>
          <cell r="AV614">
            <v>5098.35345900111</v>
          </cell>
          <cell r="AW614">
            <v>4731.25452796166</v>
          </cell>
          <cell r="AX614">
            <v>4364.15559692221</v>
          </cell>
          <cell r="AY614">
            <v>3997.05666588275</v>
          </cell>
          <cell r="AZ614">
            <v>3629.9577348433</v>
          </cell>
          <cell r="BA614">
            <v>3262.85880380385</v>
          </cell>
          <cell r="BB614">
            <v>2895.75987276439</v>
          </cell>
          <cell r="BC614">
            <v>2528.66094172494</v>
          </cell>
          <cell r="BD614">
            <v>2161.56201068549</v>
          </cell>
          <cell r="BE614">
            <v>1794.46307964603</v>
          </cell>
          <cell r="BF614">
            <v>1427.36414860658</v>
          </cell>
          <cell r="BG614">
            <v>1060.26521756712</v>
          </cell>
          <cell r="BH614">
            <v>693.16628652767</v>
          </cell>
        </row>
        <row r="615">
          <cell r="A615">
            <v>-3261.69491786293</v>
          </cell>
          <cell r="B615">
            <v>-12347.2290344684</v>
          </cell>
          <cell r="C615">
            <v>-9307.20396077936</v>
          </cell>
          <cell r="D615">
            <v>-5289.51968712849</v>
          </cell>
          <cell r="E615">
            <v>-1902.74419873028</v>
          </cell>
          <cell r="F615">
            <v>1267.03721161695</v>
          </cell>
          <cell r="G615">
            <v>4489.78635556938</v>
          </cell>
          <cell r="H615">
            <v>7787.68871421532</v>
          </cell>
          <cell r="I615">
            <v>11247.6670102163</v>
          </cell>
          <cell r="J615">
            <v>14887.102185464</v>
          </cell>
          <cell r="K615">
            <v>18719.1408916464</v>
          </cell>
          <cell r="L615">
            <v>22768.29398424</v>
          </cell>
          <cell r="M615">
            <v>27058.7076240964</v>
          </cell>
          <cell r="N615">
            <v>31618.3384961074</v>
          </cell>
          <cell r="O615">
            <v>36908.9534614784</v>
          </cell>
          <cell r="P615">
            <v>43145.1919212751</v>
          </cell>
          <cell r="Q615">
            <v>50009.5220365258</v>
          </cell>
          <cell r="R615">
            <v>57406.747938029</v>
          </cell>
          <cell r="S615">
            <v>65378.2397105911</v>
          </cell>
          <cell r="T615">
            <v>73968.5791062167</v>
          </cell>
          <cell r="U615">
            <v>83225.80887418</v>
          </cell>
          <cell r="V615">
            <v>93201.7014472379</v>
          </cell>
          <cell r="W615">
            <v>103952.048486651</v>
          </cell>
          <cell r="X615">
            <v>115536.972905337</v>
          </cell>
          <cell r="Y615">
            <v>128021.265114198</v>
          </cell>
          <cell r="Z615">
            <v>141474.745372109</v>
          </cell>
          <cell r="AA615">
            <v>155972.654266101</v>
          </cell>
          <cell r="AB615">
            <v>171596.073505512</v>
          </cell>
          <cell r="AC615">
            <v>188432.379383495</v>
          </cell>
          <cell r="AD615">
            <v>206575.731441921</v>
          </cell>
          <cell r="AE615">
            <v>13873.3186335207</v>
          </cell>
          <cell r="AF615">
            <v>12753.8874896412</v>
          </cell>
          <cell r="AG615">
            <v>12013.460843845</v>
          </cell>
          <cell r="AH615">
            <v>11318.3285023894</v>
          </cell>
          <cell r="AI615">
            <v>10664.2274719247</v>
          </cell>
          <cell r="AJ615">
            <v>10047.42763327</v>
          </cell>
          <cell r="AK615">
            <v>9448.21264218285</v>
          </cell>
          <cell r="AL615">
            <v>8848.99765109568</v>
          </cell>
          <cell r="AM615">
            <v>8249.24978583981</v>
          </cell>
          <cell r="AN615">
            <v>7650.03479475265</v>
          </cell>
          <cell r="AO615">
            <v>7050.28692949677</v>
          </cell>
          <cell r="AP615">
            <v>6451.07193840961</v>
          </cell>
          <cell r="AQ615">
            <v>5851.32407315373</v>
          </cell>
          <cell r="AR615">
            <v>5252.10908206657</v>
          </cell>
          <cell r="AS615">
            <v>4810.0919707499</v>
          </cell>
          <cell r="AT615">
            <v>4525.27273920372</v>
          </cell>
          <cell r="AU615">
            <v>4240.45350765754</v>
          </cell>
          <cell r="AV615">
            <v>3955.63427611136</v>
          </cell>
          <cell r="AW615">
            <v>3670.81504456518</v>
          </cell>
          <cell r="AX615">
            <v>3385.995813019</v>
          </cell>
          <cell r="AY615">
            <v>3101.17658147282</v>
          </cell>
          <cell r="AZ615">
            <v>2816.35734992664</v>
          </cell>
          <cell r="BA615">
            <v>2531.53811838046</v>
          </cell>
          <cell r="BB615">
            <v>2246.71888683428</v>
          </cell>
          <cell r="BC615">
            <v>1961.8996552881</v>
          </cell>
          <cell r="BD615">
            <v>1677.08042374192</v>
          </cell>
          <cell r="BE615">
            <v>1392.26119219574</v>
          </cell>
          <cell r="BF615">
            <v>1107.44196064956</v>
          </cell>
          <cell r="BG615">
            <v>822.622729103385</v>
          </cell>
          <cell r="BH615">
            <v>537.803497557205</v>
          </cell>
        </row>
        <row r="616">
          <cell r="A616">
            <v>-3696.72458297989</v>
          </cell>
          <cell r="B616">
            <v>-14587.6524706967</v>
          </cell>
          <cell r="C616">
            <v>-12150.1009834305</v>
          </cell>
          <cell r="D616">
            <v>-8831.90599610781</v>
          </cell>
          <cell r="E616">
            <v>-6119.98939969649</v>
          </cell>
          <cell r="F616">
            <v>-3628.07235643028</v>
          </cell>
          <cell r="G616">
            <v>-1139.94786423375</v>
          </cell>
          <cell r="H616">
            <v>1362.81825571453</v>
          </cell>
          <cell r="I616">
            <v>3970.71628687018</v>
          </cell>
          <cell r="J616">
            <v>6699.62699736185</v>
          </cell>
          <cell r="K616">
            <v>9557.53122019308</v>
          </cell>
          <cell r="L616">
            <v>12564.4322094456</v>
          </cell>
          <cell r="M616">
            <v>15738.7012930765</v>
          </cell>
          <cell r="N616">
            <v>19105.8265065837</v>
          </cell>
          <cell r="O616">
            <v>23174.5921416556</v>
          </cell>
          <cell r="P616">
            <v>28171.6179329971</v>
          </cell>
          <cell r="Q616">
            <v>33720.9641743773</v>
          </cell>
          <cell r="R616">
            <v>39701.1205864279</v>
          </cell>
          <cell r="S616">
            <v>46145.5320823115</v>
          </cell>
          <cell r="T616">
            <v>53090.2399907182</v>
          </cell>
          <cell r="U616">
            <v>60574.0836223506</v>
          </cell>
          <cell r="V616">
            <v>68638.9174845387</v>
          </cell>
          <cell r="W616">
            <v>77329.8453587906</v>
          </cell>
          <cell r="X616">
            <v>86695.4725503909</v>
          </cell>
          <cell r="Y616">
            <v>96788.1777207918</v>
          </cell>
          <cell r="Z616">
            <v>107664.405823059</v>
          </cell>
          <cell r="AA616">
            <v>119384.983778655</v>
          </cell>
          <cell r="AB616">
            <v>132015.46066104</v>
          </cell>
          <cell r="AC616">
            <v>145626.474288595</v>
          </cell>
          <cell r="AD616">
            <v>160294.146277122</v>
          </cell>
          <cell r="AE616">
            <v>14551.1757670787</v>
          </cell>
          <cell r="AF616">
            <v>13377.048670021</v>
          </cell>
          <cell r="AG616">
            <v>12600.4444161853</v>
          </cell>
          <cell r="AH616">
            <v>11871.3475685528</v>
          </cell>
          <cell r="AI616">
            <v>11185.2868418337</v>
          </cell>
          <cell r="AJ616">
            <v>10538.3498613996</v>
          </cell>
          <cell r="AK616">
            <v>9909.85693278551</v>
          </cell>
          <cell r="AL616">
            <v>9281.36400417142</v>
          </cell>
          <cell r="AM616">
            <v>8652.31216489612</v>
          </cell>
          <cell r="AN616">
            <v>8023.81923628204</v>
          </cell>
          <cell r="AO616">
            <v>7394.76739700674</v>
          </cell>
          <cell r="AP616">
            <v>6766.27446839265</v>
          </cell>
          <cell r="AQ616">
            <v>6137.22262911735</v>
          </cell>
          <cell r="AR616">
            <v>5508.72970050327</v>
          </cell>
          <cell r="AS616">
            <v>5045.11541694716</v>
          </cell>
          <cell r="AT616">
            <v>4746.37977844904</v>
          </cell>
          <cell r="AU616">
            <v>4447.64413995091</v>
          </cell>
          <cell r="AV616">
            <v>4148.90850145279</v>
          </cell>
          <cell r="AW616">
            <v>3850.17286295466</v>
          </cell>
          <cell r="AX616">
            <v>3551.43722445654</v>
          </cell>
          <cell r="AY616">
            <v>3252.70158595841</v>
          </cell>
          <cell r="AZ616">
            <v>2953.96594746028</v>
          </cell>
          <cell r="BA616">
            <v>2655.23030896216</v>
          </cell>
          <cell r="BB616">
            <v>2356.49467046403</v>
          </cell>
          <cell r="BC616">
            <v>2057.75903196591</v>
          </cell>
          <cell r="BD616">
            <v>1759.02339346778</v>
          </cell>
          <cell r="BE616">
            <v>1460.28775496966</v>
          </cell>
          <cell r="BF616">
            <v>1161.55211647153</v>
          </cell>
          <cell r="BG616">
            <v>862.816477973405</v>
          </cell>
          <cell r="BH616">
            <v>564.08083947528</v>
          </cell>
        </row>
        <row r="617">
          <cell r="A617">
            <v>-4054.51580178348</v>
          </cell>
          <cell r="B617">
            <v>-16360.997699357</v>
          </cell>
          <cell r="C617">
            <v>-14258.1411420565</v>
          </cell>
          <cell r="D617">
            <v>-11237.0641937201</v>
          </cell>
          <cell r="E617">
            <v>-8886.3880063445</v>
          </cell>
          <cell r="F617">
            <v>-6796.97840920466</v>
          </cell>
          <cell r="G617">
            <v>-4749.21126541076</v>
          </cell>
          <cell r="H617">
            <v>-2726.81885451904</v>
          </cell>
          <cell r="I617">
            <v>-635.327658619331</v>
          </cell>
          <cell r="J617">
            <v>1540.50450193898</v>
          </cell>
          <cell r="K617">
            <v>3805.356212057</v>
          </cell>
          <cell r="L617">
            <v>6176.57752010249</v>
          </cell>
          <cell r="M617">
            <v>8668.98620854733</v>
          </cell>
          <cell r="N617">
            <v>11306.9709635182</v>
          </cell>
          <cell r="O617">
            <v>14639.8614847637</v>
          </cell>
          <cell r="P617">
            <v>18906.423757074</v>
          </cell>
          <cell r="Q617">
            <v>23685.1466668042</v>
          </cell>
          <cell r="R617">
            <v>28834.8542552297</v>
          </cell>
          <cell r="S617">
            <v>34384.3470270932</v>
          </cell>
          <cell r="T617">
            <v>40364.6613451693</v>
          </cell>
          <cell r="U617">
            <v>46809.2430057335</v>
          </cell>
          <cell r="V617">
            <v>53754.1342891472</v>
          </cell>
          <cell r="W617">
            <v>61238.1755316649</v>
          </cell>
          <cell r="X617">
            <v>69303.2223457849</v>
          </cell>
          <cell r="Y617">
            <v>77994.3797039807</v>
          </cell>
          <cell r="Z617">
            <v>87360.2541949599</v>
          </cell>
          <cell r="AA617">
            <v>97453.2258632334</v>
          </cell>
          <cell r="AB617">
            <v>108329.741152295</v>
          </cell>
          <cell r="AC617">
            <v>120050.628589744</v>
          </cell>
          <cell r="AD617">
            <v>132681.438979861</v>
          </cell>
          <cell r="AE617">
            <v>16070.866679187</v>
          </cell>
          <cell r="AF617">
            <v>14774.1164822767</v>
          </cell>
          <cell r="AG617">
            <v>13916.4054886318</v>
          </cell>
          <cell r="AH617">
            <v>13111.1634640645</v>
          </cell>
          <cell r="AI617">
            <v>12353.4521526615</v>
          </cell>
          <cell r="AJ617">
            <v>11638.9505804989</v>
          </cell>
          <cell r="AK617">
            <v>10944.8193139781</v>
          </cell>
          <cell r="AL617">
            <v>10250.6880474573</v>
          </cell>
          <cell r="AM617">
            <v>9555.93949894739</v>
          </cell>
          <cell r="AN617">
            <v>8861.80823242662</v>
          </cell>
          <cell r="AO617">
            <v>8167.05968391669</v>
          </cell>
          <cell r="AP617">
            <v>7472.92841739592</v>
          </cell>
          <cell r="AQ617">
            <v>6778.179868886</v>
          </cell>
          <cell r="AR617">
            <v>6084.04860236522</v>
          </cell>
          <cell r="AS617">
            <v>5572.01552264298</v>
          </cell>
          <cell r="AT617">
            <v>5242.08062971927</v>
          </cell>
          <cell r="AU617">
            <v>4912.14573679556</v>
          </cell>
          <cell r="AV617">
            <v>4582.21084387186</v>
          </cell>
          <cell r="AW617">
            <v>4252.27595094815</v>
          </cell>
          <cell r="AX617">
            <v>3922.34105802444</v>
          </cell>
          <cell r="AY617">
            <v>3592.40616510073</v>
          </cell>
          <cell r="AZ617">
            <v>3262.47127217702</v>
          </cell>
          <cell r="BA617">
            <v>2932.53637925332</v>
          </cell>
          <cell r="BB617">
            <v>2602.60148632961</v>
          </cell>
          <cell r="BC617">
            <v>2272.6665934059</v>
          </cell>
          <cell r="BD617">
            <v>1942.73170048219</v>
          </cell>
          <cell r="BE617">
            <v>1612.79680755848</v>
          </cell>
          <cell r="BF617">
            <v>1282.86191463478</v>
          </cell>
          <cell r="BG617">
            <v>952.927021711068</v>
          </cell>
          <cell r="BH617">
            <v>622.99212878736</v>
          </cell>
        </row>
        <row r="618">
          <cell r="A618">
            <v>-3768.13852520928</v>
          </cell>
          <cell r="B618">
            <v>-14811.3759972915</v>
          </cell>
          <cell r="C618">
            <v>-11975.5437834753</v>
          </cell>
          <cell r="D618">
            <v>-8297.1770814562</v>
          </cell>
          <cell r="E618">
            <v>-5252.59405918848</v>
          </cell>
          <cell r="F618">
            <v>-2406.72233188689</v>
          </cell>
          <cell r="G618">
            <v>451.435426666443</v>
          </cell>
          <cell r="H618">
            <v>3342.44443452283</v>
          </cell>
          <cell r="I618">
            <v>6360.42031801135</v>
          </cell>
          <cell r="J618">
            <v>9522.55299048667</v>
          </cell>
          <cell r="K618">
            <v>12838.7345843376</v>
          </cell>
          <cell r="L618">
            <v>16331.3006621915</v>
          </cell>
          <cell r="M618">
            <v>20021.202106181</v>
          </cell>
          <cell r="N618">
            <v>23936.0585364216</v>
          </cell>
          <cell r="O618">
            <v>28597.2695916423</v>
          </cell>
          <cell r="P618">
            <v>34240.219155152</v>
          </cell>
          <cell r="Q618">
            <v>40487.8041931302</v>
          </cell>
          <cell r="R618">
            <v>47220.4054941808</v>
          </cell>
          <cell r="S618">
            <v>54475.6761312933</v>
          </cell>
          <cell r="T618">
            <v>62294.1922833688</v>
          </cell>
          <cell r="U618">
            <v>70719.6801635277</v>
          </cell>
          <cell r="V618">
            <v>79799.2605644533</v>
          </cell>
          <cell r="W618">
            <v>89583.712388425</v>
          </cell>
          <cell r="X618">
            <v>100127.756635873</v>
          </cell>
          <cell r="Y618">
            <v>111490.362440704</v>
          </cell>
          <cell r="Z618">
            <v>123735.07686394</v>
          </cell>
          <cell r="AA618">
            <v>136930.380290102</v>
          </cell>
          <cell r="AB618">
            <v>151150.069413931</v>
          </cell>
          <cell r="AC618">
            <v>166473.669959367</v>
          </cell>
          <cell r="AD618">
            <v>182986.881438978</v>
          </cell>
          <cell r="AE618">
            <v>17894.2717243911</v>
          </cell>
          <cell r="AF618">
            <v>16450.3918860858</v>
          </cell>
          <cell r="AG618">
            <v>15495.3647623056</v>
          </cell>
          <cell r="AH618">
            <v>14598.7597515648</v>
          </cell>
          <cell r="AI618">
            <v>13755.0783020479</v>
          </cell>
          <cell r="AJ618">
            <v>12959.5091809164</v>
          </cell>
          <cell r="AK618">
            <v>12186.6215860236</v>
          </cell>
          <cell r="AL618">
            <v>11413.7339911309</v>
          </cell>
          <cell r="AM618">
            <v>10640.1590772612</v>
          </cell>
          <cell r="AN618">
            <v>9867.27148236851</v>
          </cell>
          <cell r="AO618">
            <v>9093.69656849884</v>
          </cell>
          <cell r="AP618">
            <v>8320.80897360612</v>
          </cell>
          <cell r="AQ618">
            <v>7547.23405973646</v>
          </cell>
          <cell r="AR618">
            <v>6774.34646484373</v>
          </cell>
          <cell r="AS618">
            <v>6204.21796814649</v>
          </cell>
          <cell r="AT618">
            <v>5836.84856964474</v>
          </cell>
          <cell r="AU618">
            <v>5469.47917114299</v>
          </cell>
          <cell r="AV618">
            <v>5102.10977264124</v>
          </cell>
          <cell r="AW618">
            <v>4734.7403741395</v>
          </cell>
          <cell r="AX618">
            <v>4367.37097563775</v>
          </cell>
          <cell r="AY618">
            <v>4000.001577136</v>
          </cell>
          <cell r="AZ618">
            <v>3632.63217863425</v>
          </cell>
          <cell r="BA618">
            <v>3265.2627801325</v>
          </cell>
          <cell r="BB618">
            <v>2897.89338163075</v>
          </cell>
          <cell r="BC618">
            <v>2530.523983129</v>
          </cell>
          <cell r="BD618">
            <v>2163.15458462725</v>
          </cell>
          <cell r="BE618">
            <v>1795.7851861255</v>
          </cell>
          <cell r="BF618">
            <v>1428.41578762375</v>
          </cell>
          <cell r="BG618">
            <v>1061.046389122</v>
          </cell>
          <cell r="BH618">
            <v>693.676990620255</v>
          </cell>
        </row>
        <row r="619">
          <cell r="A619">
            <v>-3327.85695536335</v>
          </cell>
          <cell r="B619">
            <v>-12638.5370235376</v>
          </cell>
          <cell r="C619">
            <v>-9571.36885587536</v>
          </cell>
          <cell r="D619">
            <v>-5622.6875374417</v>
          </cell>
          <cell r="E619">
            <v>-2320.49912353685</v>
          </cell>
          <cell r="F619">
            <v>771.354169780699</v>
          </cell>
          <cell r="G619">
            <v>3909.14903306088</v>
          </cell>
          <cell r="H619">
            <v>7114.65271347994</v>
          </cell>
          <cell r="I619">
            <v>10475.5496906021</v>
          </cell>
          <cell r="J619">
            <v>14009.1407864281</v>
          </cell>
          <cell r="K619">
            <v>17727.9541544991</v>
          </cell>
          <cell r="L619">
            <v>21656.0055059421</v>
          </cell>
          <cell r="M619">
            <v>25816.7680019609</v>
          </cell>
          <cell r="N619">
            <v>30238.0324936188</v>
          </cell>
          <cell r="O619">
            <v>35389.3507892484</v>
          </cell>
          <cell r="P619">
            <v>41487.6450878552</v>
          </cell>
          <cell r="Q619">
            <v>48206.5358238359</v>
          </cell>
          <cell r="R619">
            <v>55447.0315090806</v>
          </cell>
          <cell r="S619">
            <v>63249.6256913767</v>
          </cell>
          <cell r="T619">
            <v>71657.9555378633</v>
          </cell>
          <cell r="U619">
            <v>80719.0458823715</v>
          </cell>
          <cell r="V619">
            <v>90483.5722187932</v>
          </cell>
          <cell r="W619">
            <v>101006.144111309</v>
          </cell>
          <cell r="X619">
            <v>112345.610606491</v>
          </cell>
          <cell r="Y619">
            <v>124565.389355335</v>
          </cell>
          <cell r="Z619">
            <v>137733.821285897</v>
          </cell>
          <cell r="AA619">
            <v>151924.552810087</v>
          </cell>
          <cell r="AB619">
            <v>167216.947702168</v>
          </cell>
          <cell r="AC619">
            <v>183696.530952454</v>
          </cell>
          <cell r="AD619">
            <v>201455.467078524</v>
          </cell>
          <cell r="AE619">
            <v>14077.1911115229</v>
          </cell>
          <cell r="AF619">
            <v>12941.3095993297</v>
          </cell>
          <cell r="AG619">
            <v>12190.0021672526</v>
          </cell>
          <cell r="AH619">
            <v>11484.654652576</v>
          </cell>
          <cell r="AI619">
            <v>10820.941416015</v>
          </cell>
          <cell r="AJ619">
            <v>10195.0775231957</v>
          </cell>
          <cell r="AK619">
            <v>9587.05689242587</v>
          </cell>
          <cell r="AL619">
            <v>8979.03626165609</v>
          </cell>
          <cell r="AM619">
            <v>8370.47492597571</v>
          </cell>
          <cell r="AN619">
            <v>7762.45429520592</v>
          </cell>
          <cell r="AO619">
            <v>7153.89295952554</v>
          </cell>
          <cell r="AP619">
            <v>6545.87232875575</v>
          </cell>
          <cell r="AQ619">
            <v>5937.31099307537</v>
          </cell>
          <cell r="AR619">
            <v>5329.29036230559</v>
          </cell>
          <cell r="AS619">
            <v>4880.77768016091</v>
          </cell>
          <cell r="AT619">
            <v>4591.77294664134</v>
          </cell>
          <cell r="AU619">
            <v>4302.76821312178</v>
          </cell>
          <cell r="AV619">
            <v>4013.76347960221</v>
          </cell>
          <cell r="AW619">
            <v>3724.75874608265</v>
          </cell>
          <cell r="AX619">
            <v>3435.75401256308</v>
          </cell>
          <cell r="AY619">
            <v>3146.74927904352</v>
          </cell>
          <cell r="AZ619">
            <v>2857.74454552395</v>
          </cell>
          <cell r="BA619">
            <v>2568.73981200438</v>
          </cell>
          <cell r="BB619">
            <v>2279.73507848482</v>
          </cell>
          <cell r="BC619">
            <v>1990.73034496525</v>
          </cell>
          <cell r="BD619">
            <v>1701.72561144569</v>
          </cell>
          <cell r="BE619">
            <v>1412.72087792612</v>
          </cell>
          <cell r="BF619">
            <v>1123.71614440656</v>
          </cell>
          <cell r="BG619">
            <v>834.71141088699</v>
          </cell>
          <cell r="BH619">
            <v>545.706677367424</v>
          </cell>
        </row>
        <row r="620">
          <cell r="A620">
            <v>-4047.36818808413</v>
          </cell>
          <cell r="B620">
            <v>-16234.5039242001</v>
          </cell>
          <cell r="C620">
            <v>-13910.5901935063</v>
          </cell>
          <cell r="D620">
            <v>-10826.97329546</v>
          </cell>
          <cell r="E620">
            <v>-8358.74274573995</v>
          </cell>
          <cell r="F620">
            <v>-6100.39659910247</v>
          </cell>
          <cell r="G620">
            <v>-3874.41142776915</v>
          </cell>
          <cell r="H620">
            <v>-1663.52537243612</v>
          </cell>
          <cell r="I620">
            <v>627.757766130783</v>
          </cell>
          <cell r="J620">
            <v>3015.21473842927</v>
          </cell>
          <cell r="K620">
            <v>5504.52785991188</v>
          </cell>
          <cell r="L620">
            <v>8114.15375258454</v>
          </cell>
          <cell r="M620">
            <v>10860.1903694738</v>
          </cell>
          <cell r="N620">
            <v>13767.9106229626</v>
          </cell>
          <cell r="O620">
            <v>17387.8737598443</v>
          </cell>
          <cell r="P620">
            <v>21961.1138766471</v>
          </cell>
          <cell r="Q620">
            <v>27069.6870397139</v>
          </cell>
          <cell r="R620">
            <v>32574.8520138757</v>
          </cell>
          <cell r="S620">
            <v>38507.3972521128</v>
          </cell>
          <cell r="T620">
            <v>44900.5013950253</v>
          </cell>
          <cell r="U620">
            <v>51789.9188273094</v>
          </cell>
          <cell r="V620">
            <v>59214.1796394656</v>
          </cell>
          <cell r="W620">
            <v>67214.8051130546</v>
          </cell>
          <cell r="X620">
            <v>75836.539934632</v>
          </cell>
          <cell r="Y620">
            <v>85127.602437056</v>
          </cell>
          <cell r="Z620">
            <v>95139.954267677</v>
          </cell>
          <cell r="AA620">
            <v>105929.59099157</v>
          </cell>
          <cell r="AB620">
            <v>117556.855255051</v>
          </cell>
          <cell r="AC620">
            <v>130086.774260892</v>
          </cell>
          <cell r="AD620">
            <v>143589.423442613</v>
          </cell>
          <cell r="AE620">
            <v>17232.2663044476</v>
          </cell>
          <cell r="AF620">
            <v>15841.8033524748</v>
          </cell>
          <cell r="AG620">
            <v>14922.10782206</v>
          </cell>
          <cell r="AH620">
            <v>14058.6730562892</v>
          </cell>
          <cell r="AI620">
            <v>13246.2039243725</v>
          </cell>
          <cell r="AJ620">
            <v>12480.0671868686</v>
          </cell>
          <cell r="AK620">
            <v>11735.7728638735</v>
          </cell>
          <cell r="AL620">
            <v>10991.4785408784</v>
          </cell>
          <cell r="AM620">
            <v>10246.5223265346</v>
          </cell>
          <cell r="AN620">
            <v>9502.22800353956</v>
          </cell>
          <cell r="AO620">
            <v>8757.27178919574</v>
          </cell>
          <cell r="AP620">
            <v>8012.97746620067</v>
          </cell>
          <cell r="AQ620">
            <v>7268.02125185685</v>
          </cell>
          <cell r="AR620">
            <v>6523.72692886178</v>
          </cell>
          <cell r="AS620">
            <v>5974.69055374909</v>
          </cell>
          <cell r="AT620">
            <v>5620.91212651878</v>
          </cell>
          <cell r="AU620">
            <v>5267.13369928847</v>
          </cell>
          <cell r="AV620">
            <v>4913.35527205817</v>
          </cell>
          <cell r="AW620">
            <v>4559.57684482786</v>
          </cell>
          <cell r="AX620">
            <v>4205.79841759755</v>
          </cell>
          <cell r="AY620">
            <v>3852.01999036724</v>
          </cell>
          <cell r="AZ620">
            <v>3498.24156313694</v>
          </cell>
          <cell r="BA620">
            <v>3144.46313590663</v>
          </cell>
          <cell r="BB620">
            <v>2790.68470867632</v>
          </cell>
          <cell r="BC620">
            <v>2436.90628144602</v>
          </cell>
          <cell r="BD620">
            <v>2083.12785421571</v>
          </cell>
          <cell r="BE620">
            <v>1729.3494269854</v>
          </cell>
          <cell r="BF620">
            <v>1375.57099975509</v>
          </cell>
          <cell r="BG620">
            <v>1021.79257252479</v>
          </cell>
          <cell r="BH620">
            <v>668.014145294481</v>
          </cell>
        </row>
        <row r="621">
          <cell r="A621">
            <v>-4047.22281245263</v>
          </cell>
          <cell r="B621">
            <v>-16343.3023944307</v>
          </cell>
          <cell r="C621">
            <v>-14427.4020807259</v>
          </cell>
          <cell r="D621">
            <v>-11759.6353575903</v>
          </cell>
          <cell r="E621">
            <v>-9666.92213734519</v>
          </cell>
          <cell r="F621">
            <v>-7793.96574599027</v>
          </cell>
          <cell r="G621">
            <v>-5974.46598124607</v>
          </cell>
          <cell r="H621">
            <v>-4193.43628682125</v>
          </cell>
          <cell r="I621">
            <v>-2357.88847160155</v>
          </cell>
          <cell r="J621">
            <v>-453.338574433567</v>
          </cell>
          <cell r="K621">
            <v>1523.60620522923</v>
          </cell>
          <cell r="L621">
            <v>3588.85524069633</v>
          </cell>
          <cell r="M621">
            <v>5755.5818451603</v>
          </cell>
          <cell r="N621">
            <v>8046.95324765064</v>
          </cell>
          <cell r="O621">
            <v>11009.5400823851</v>
          </cell>
          <cell r="P621">
            <v>14878.7780762346</v>
          </cell>
          <cell r="Q621">
            <v>19229.6959041706</v>
          </cell>
          <cell r="R621">
            <v>23918.3867904983</v>
          </cell>
          <cell r="S621">
            <v>28971.0729355642</v>
          </cell>
          <cell r="T621">
            <v>34416.0122372754</v>
          </cell>
          <cell r="U621">
            <v>40283.6563275918</v>
          </cell>
          <cell r="V621">
            <v>46606.8208778017</v>
          </cell>
          <cell r="W621">
            <v>53420.8691250387</v>
          </cell>
          <cell r="X621">
            <v>60763.9096464392</v>
          </cell>
          <cell r="Y621">
            <v>68677.009487021</v>
          </cell>
          <cell r="Z621">
            <v>77204.4238332345</v>
          </cell>
          <cell r="AA621">
            <v>86393.8435166668</v>
          </cell>
          <cell r="AB621">
            <v>96296.6617321027</v>
          </cell>
          <cell r="AC621">
            <v>106968.261461602</v>
          </cell>
          <cell r="AD621">
            <v>118468.325212053</v>
          </cell>
          <cell r="AE621">
            <v>14571.8113893731</v>
          </cell>
          <cell r="AF621">
            <v>13396.0192142702</v>
          </cell>
          <cell r="AG621">
            <v>12618.3136259231</v>
          </cell>
          <cell r="AH621">
            <v>11888.1828159906</v>
          </cell>
          <cell r="AI621">
            <v>11201.149158269</v>
          </cell>
          <cell r="AJ621">
            <v>10553.2947298299</v>
          </cell>
          <cell r="AK621">
            <v>9923.91050948128</v>
          </cell>
          <cell r="AL621">
            <v>9294.52628913262</v>
          </cell>
          <cell r="AM621">
            <v>8664.5823655085</v>
          </cell>
          <cell r="AN621">
            <v>8035.19814515983</v>
          </cell>
          <cell r="AO621">
            <v>7405.25422153571</v>
          </cell>
          <cell r="AP621">
            <v>6775.87000118704</v>
          </cell>
          <cell r="AQ621">
            <v>6145.92607756292</v>
          </cell>
          <cell r="AR621">
            <v>5516.54185721425</v>
          </cell>
          <cell r="AS621">
            <v>5052.27010312801</v>
          </cell>
          <cell r="AT621">
            <v>4753.11081530418</v>
          </cell>
          <cell r="AU621">
            <v>4453.95152748035</v>
          </cell>
          <cell r="AV621">
            <v>4154.79223965652</v>
          </cell>
          <cell r="AW621">
            <v>3855.63295183269</v>
          </cell>
          <cell r="AX621">
            <v>3556.47366400887</v>
          </cell>
          <cell r="AY621">
            <v>3257.31437618504</v>
          </cell>
          <cell r="AZ621">
            <v>2958.15508836121</v>
          </cell>
          <cell r="BA621">
            <v>2658.99580053738</v>
          </cell>
          <cell r="BB621">
            <v>2359.83651271355</v>
          </cell>
          <cell r="BC621">
            <v>2060.67722488972</v>
          </cell>
          <cell r="BD621">
            <v>1761.51793706589</v>
          </cell>
          <cell r="BE621">
            <v>1462.35864924206</v>
          </cell>
          <cell r="BF621">
            <v>1163.19936141823</v>
          </cell>
          <cell r="BG621">
            <v>864.040073594401</v>
          </cell>
          <cell r="BH621">
            <v>564.880785770573</v>
          </cell>
        </row>
        <row r="622">
          <cell r="A622">
            <v>-3564.33229710819</v>
          </cell>
          <cell r="B622">
            <v>-13765.1007255401</v>
          </cell>
          <cell r="C622">
            <v>-10811.6128789</v>
          </cell>
          <cell r="D622">
            <v>-6906.9267913329</v>
          </cell>
          <cell r="E622">
            <v>-3605.08485273373</v>
          </cell>
          <cell r="F622">
            <v>-504.137804106737</v>
          </cell>
          <cell r="G622">
            <v>2631.93988932052</v>
          </cell>
          <cell r="H622">
            <v>5825.10125163153</v>
          </cell>
          <cell r="I622">
            <v>9167.40832183103</v>
          </cell>
          <cell r="J622">
            <v>12676.5041941091</v>
          </cell>
          <cell r="K622">
            <v>16364.3077685962</v>
          </cell>
          <cell r="L622">
            <v>20254.8355701239</v>
          </cell>
          <cell r="M622">
            <v>24371.2541339619</v>
          </cell>
          <cell r="N622">
            <v>28741.9557245441</v>
          </cell>
          <cell r="O622">
            <v>33865.8328855296</v>
          </cell>
          <cell r="P622">
            <v>39971.8569898669</v>
          </cell>
          <cell r="Q622">
            <v>46709.0830403894</v>
          </cell>
          <cell r="R622">
            <v>53969.3374582945</v>
          </cell>
          <cell r="S622">
            <v>61793.2242950175</v>
          </cell>
          <cell r="T622">
            <v>70224.4998000308</v>
          </cell>
          <cell r="U622">
            <v>79310.3171341695</v>
          </cell>
          <cell r="V622">
            <v>89101.4900806886</v>
          </cell>
          <cell r="W622">
            <v>99652.7772288948</v>
          </cell>
          <cell r="X622">
            <v>111023.188219692</v>
          </cell>
          <cell r="Y622">
            <v>123276.313765767</v>
          </cell>
          <cell r="Z622">
            <v>136480.681292092</v>
          </cell>
          <cell r="AA622">
            <v>150710.138185737</v>
          </cell>
          <cell r="AB622">
            <v>166044.264798344</v>
          </cell>
          <cell r="AC622">
            <v>182568.819511076</v>
          </cell>
          <cell r="AD622">
            <v>200376.218351096</v>
          </cell>
          <cell r="AE622">
            <v>17241.8282852634</v>
          </cell>
          <cell r="AF622">
            <v>15850.5937818396</v>
          </cell>
          <cell r="AG622">
            <v>14930.3879232495</v>
          </cell>
          <cell r="AH622">
            <v>14066.4740477366</v>
          </cell>
          <cell r="AI622">
            <v>13253.5540863053</v>
          </cell>
          <cell r="AJ622">
            <v>12486.9922285847</v>
          </cell>
          <cell r="AK622">
            <v>11742.2849054704</v>
          </cell>
          <cell r="AL622">
            <v>10997.5775823561</v>
          </cell>
          <cell r="AM622">
            <v>10252.2080006174</v>
          </cell>
          <cell r="AN622">
            <v>9507.50067750316</v>
          </cell>
          <cell r="AO622">
            <v>8762.13109576445</v>
          </cell>
          <cell r="AP622">
            <v>8017.42377265019</v>
          </cell>
          <cell r="AQ622">
            <v>7272.05419091148</v>
          </cell>
          <cell r="AR622">
            <v>6527.34686779722</v>
          </cell>
          <cell r="AS622">
            <v>5978.00583889185</v>
          </cell>
          <cell r="AT622">
            <v>5624.0311041954</v>
          </cell>
          <cell r="AU622">
            <v>5270.05636949894</v>
          </cell>
          <cell r="AV622">
            <v>4916.08163480248</v>
          </cell>
          <cell r="AW622">
            <v>4562.10690010602</v>
          </cell>
          <cell r="AX622">
            <v>4208.13216540956</v>
          </cell>
          <cell r="AY622">
            <v>3854.15743071311</v>
          </cell>
          <cell r="AZ622">
            <v>3500.18269601665</v>
          </cell>
          <cell r="BA622">
            <v>3146.20796132019</v>
          </cell>
          <cell r="BB622">
            <v>2792.23322662373</v>
          </cell>
          <cell r="BC622">
            <v>2438.25849192728</v>
          </cell>
          <cell r="BD622">
            <v>2084.28375723082</v>
          </cell>
          <cell r="BE622">
            <v>1730.30902253436</v>
          </cell>
          <cell r="BF622">
            <v>1376.3342878379</v>
          </cell>
          <cell r="BG622">
            <v>1022.35955314145</v>
          </cell>
          <cell r="BH622">
            <v>668.384818444987</v>
          </cell>
        </row>
        <row r="623">
          <cell r="A623">
            <v>-2989.72571669126</v>
          </cell>
          <cell r="B623">
            <v>-10642.9092985273</v>
          </cell>
          <cell r="C623">
            <v>-6756.0627659128</v>
          </cell>
          <cell r="D623">
            <v>-2053.24646043218</v>
          </cell>
          <cell r="E623">
            <v>2155.90443861699</v>
          </cell>
          <cell r="F623">
            <v>6253.38810954271</v>
          </cell>
          <cell r="G623">
            <v>10465.8113826468</v>
          </cell>
          <cell r="H623">
            <v>14820.6836596622</v>
          </cell>
          <cell r="I623">
            <v>19406.1898800689</v>
          </cell>
          <cell r="J623">
            <v>24242.2687498382</v>
          </cell>
          <cell r="K623">
            <v>29348.2196939573</v>
          </cell>
          <cell r="L623">
            <v>34754.6635797814</v>
          </cell>
          <cell r="M623">
            <v>40493.1348911437</v>
          </cell>
          <cell r="N623">
            <v>46595.8204897313</v>
          </cell>
          <cell r="O623">
            <v>53501.7545310867</v>
          </cell>
          <cell r="P623">
            <v>61426.0783230135</v>
          </cell>
          <cell r="Q623">
            <v>70095.8959203365</v>
          </cell>
          <cell r="R623">
            <v>79438.7739893474</v>
          </cell>
          <cell r="S623">
            <v>89506.9639636507</v>
          </cell>
          <cell r="T623">
            <v>100356.773691435</v>
          </cell>
          <cell r="U623">
            <v>112048.882345481</v>
          </cell>
          <cell r="V623">
            <v>124648.679780448</v>
          </cell>
          <cell r="W623">
            <v>138226.632235351</v>
          </cell>
          <cell r="X623">
            <v>152858.676426471</v>
          </cell>
          <cell r="Y623">
            <v>168626.644234724</v>
          </cell>
          <cell r="Z623">
            <v>185618.720362611</v>
          </cell>
          <cell r="AA623">
            <v>203929.935520264</v>
          </cell>
          <cell r="AB623">
            <v>223662.697898818</v>
          </cell>
          <cell r="AC623">
            <v>244927.365903428</v>
          </cell>
          <cell r="AD623">
            <v>267842.865349047</v>
          </cell>
          <cell r="AE623">
            <v>17243.8144106236</v>
          </cell>
          <cell r="AF623">
            <v>15852.4196477376</v>
          </cell>
          <cell r="AG623">
            <v>14932.1077885447</v>
          </cell>
          <cell r="AH623">
            <v>14068.0943968303</v>
          </cell>
          <cell r="AI623">
            <v>13255.0807933024</v>
          </cell>
          <cell r="AJ623">
            <v>12488.4306335803</v>
          </cell>
          <cell r="AK623">
            <v>11743.637525938</v>
          </cell>
          <cell r="AL623">
            <v>10998.8444182958</v>
          </cell>
          <cell r="AM623">
            <v>10253.3889757421</v>
          </cell>
          <cell r="AN623">
            <v>9508.59586809989</v>
          </cell>
          <cell r="AO623">
            <v>8763.14042554616</v>
          </cell>
          <cell r="AP623">
            <v>8018.34731790394</v>
          </cell>
          <cell r="AQ623">
            <v>7272.89187535022</v>
          </cell>
          <cell r="AR623">
            <v>6528.098767708</v>
          </cell>
          <cell r="AS623">
            <v>5978.69445896184</v>
          </cell>
          <cell r="AT623">
            <v>5624.67894911174</v>
          </cell>
          <cell r="AU623">
            <v>5270.66343926163</v>
          </cell>
          <cell r="AV623">
            <v>4916.64792941153</v>
          </cell>
          <cell r="AW623">
            <v>4562.63241956143</v>
          </cell>
          <cell r="AX623">
            <v>4208.61690971132</v>
          </cell>
          <cell r="AY623">
            <v>3854.60139986122</v>
          </cell>
          <cell r="AZ623">
            <v>3500.58589001111</v>
          </cell>
          <cell r="BA623">
            <v>3146.57038016101</v>
          </cell>
          <cell r="BB623">
            <v>2792.55487031091</v>
          </cell>
          <cell r="BC623">
            <v>2438.5393604608</v>
          </cell>
          <cell r="BD623">
            <v>2084.5238506107</v>
          </cell>
          <cell r="BE623">
            <v>1730.50834076059</v>
          </cell>
          <cell r="BF623">
            <v>1376.49283091049</v>
          </cell>
          <cell r="BG623">
            <v>1022.47732106038</v>
          </cell>
          <cell r="BH623">
            <v>668.46181121028</v>
          </cell>
        </row>
        <row r="624">
          <cell r="A624">
            <v>-3705.32369312708</v>
          </cell>
          <cell r="B624">
            <v>-14367.5868528162</v>
          </cell>
          <cell r="C624">
            <v>-11403.7081461364</v>
          </cell>
          <cell r="D624">
            <v>-7640.49294229877</v>
          </cell>
          <cell r="E624">
            <v>-4490.29568271186</v>
          </cell>
          <cell r="F624">
            <v>-1528.67609843997</v>
          </cell>
          <cell r="G624">
            <v>1454.32454009954</v>
          </cell>
          <cell r="H624">
            <v>4479.92535857414</v>
          </cell>
          <cell r="I624">
            <v>7642.00359457849</v>
          </cell>
          <cell r="J624">
            <v>10958.0917274913</v>
          </cell>
          <cell r="K624">
            <v>14438.9331887614</v>
          </cell>
          <cell r="L624">
            <v>18107.6529745967</v>
          </cell>
          <cell r="M624">
            <v>21986.1749100112</v>
          </cell>
          <cell r="N624">
            <v>26102.6525746928</v>
          </cell>
          <cell r="O624">
            <v>30972.9669141555</v>
          </cell>
          <cell r="P624">
            <v>36831.4216097644</v>
          </cell>
          <cell r="Q624">
            <v>43308.6572188426</v>
          </cell>
          <cell r="R624">
            <v>50288.7374616562</v>
          </cell>
          <cell r="S624">
            <v>57810.6994739432</v>
          </cell>
          <cell r="T624">
            <v>65916.6109457403</v>
          </cell>
          <cell r="U624">
            <v>74651.8053911899</v>
          </cell>
          <cell r="V624">
            <v>84065.1356829526</v>
          </cell>
          <cell r="W624">
            <v>94209.2472691549</v>
          </cell>
          <cell r="X624">
            <v>105140.87260088</v>
          </cell>
          <cell r="Y624">
            <v>116921.148416827</v>
          </cell>
          <cell r="Z624">
            <v>129615.957659607</v>
          </cell>
          <cell r="AA624">
            <v>143296.297935885</v>
          </cell>
          <cell r="AB624">
            <v>158038.678581046</v>
          </cell>
          <cell r="AC624">
            <v>173925.548549015</v>
          </cell>
          <cell r="AD624">
            <v>191045.757520286</v>
          </cell>
          <cell r="AE624">
            <v>17932.0747567639</v>
          </cell>
          <cell r="AF624">
            <v>16485.144610678</v>
          </cell>
          <cell r="AG624">
            <v>15528.0999182684</v>
          </cell>
          <cell r="AH624">
            <v>14629.6007601284</v>
          </cell>
          <cell r="AI624">
            <v>13784.1369683268</v>
          </cell>
          <cell r="AJ624">
            <v>12986.8871459237</v>
          </cell>
          <cell r="AK624">
            <v>12212.366766237</v>
          </cell>
          <cell r="AL624">
            <v>11437.8463865503</v>
          </cell>
          <cell r="AM624">
            <v>10662.6372358722</v>
          </cell>
          <cell r="AN624">
            <v>9888.11685618557</v>
          </cell>
          <cell r="AO624">
            <v>9112.90770550749</v>
          </cell>
          <cell r="AP624">
            <v>8338.38732582082</v>
          </cell>
          <cell r="AQ624">
            <v>7563.17817514275</v>
          </cell>
          <cell r="AR624">
            <v>6788.65779545608</v>
          </cell>
          <cell r="AS624">
            <v>6217.32485823456</v>
          </cell>
          <cell r="AT624">
            <v>5849.1793634782</v>
          </cell>
          <cell r="AU624">
            <v>5481.03386872184</v>
          </cell>
          <cell r="AV624">
            <v>5112.88837396548</v>
          </cell>
          <cell r="AW624">
            <v>4744.74287920911</v>
          </cell>
          <cell r="AX624">
            <v>4376.59738445275</v>
          </cell>
          <cell r="AY624">
            <v>4008.45188969639</v>
          </cell>
          <cell r="AZ624">
            <v>3640.30639494003</v>
          </cell>
          <cell r="BA624">
            <v>3272.16090018367</v>
          </cell>
          <cell r="BB624">
            <v>2904.01540542731</v>
          </cell>
          <cell r="BC624">
            <v>2535.86991067094</v>
          </cell>
          <cell r="BD624">
            <v>2167.72441591458</v>
          </cell>
          <cell r="BE624">
            <v>1799.57892115822</v>
          </cell>
          <cell r="BF624">
            <v>1431.43342640186</v>
          </cell>
          <cell r="BG624">
            <v>1063.28793164549</v>
          </cell>
          <cell r="BH624">
            <v>695.142436889133</v>
          </cell>
        </row>
        <row r="625">
          <cell r="A625">
            <v>-3165.86741900362</v>
          </cell>
          <cell r="B625">
            <v>-11651.298025742</v>
          </cell>
          <cell r="C625">
            <v>-7901.23350021306</v>
          </cell>
          <cell r="D625">
            <v>-3496.86962449973</v>
          </cell>
          <cell r="E625">
            <v>326.421975830261</v>
          </cell>
          <cell r="F625">
            <v>4027.59135908102</v>
          </cell>
          <cell r="G625">
            <v>7814.941210065</v>
          </cell>
          <cell r="H625">
            <v>11713.7429711981</v>
          </cell>
          <cell r="I625">
            <v>15812.7324870146</v>
          </cell>
          <cell r="J625">
            <v>20130.9253813272</v>
          </cell>
          <cell r="K625">
            <v>24684.8650594121</v>
          </cell>
          <cell r="L625">
            <v>29502.585075572</v>
          </cell>
          <cell r="M625">
            <v>34612.3979413855</v>
          </cell>
          <cell r="N625">
            <v>40044.9218164137</v>
          </cell>
          <cell r="O625">
            <v>46256.2829863857</v>
          </cell>
          <cell r="P625">
            <v>53464.328665163</v>
          </cell>
          <cell r="Q625">
            <v>61370.6893511948</v>
          </cell>
          <cell r="R625">
            <v>69890.8413647764</v>
          </cell>
          <cell r="S625">
            <v>79072.4349218207</v>
          </cell>
          <cell r="T625">
            <v>88966.8194483383</v>
          </cell>
          <cell r="U625">
            <v>99629.3307597303</v>
          </cell>
          <cell r="V625">
            <v>111119.600534557</v>
          </cell>
          <cell r="W625">
            <v>123501.889813561</v>
          </cell>
          <cell r="X625">
            <v>136845.448389082</v>
          </cell>
          <cell r="Y625">
            <v>151224.902094807</v>
          </cell>
          <cell r="Z625">
            <v>166720.670161838</v>
          </cell>
          <cell r="AA625">
            <v>183419.414975182</v>
          </cell>
          <cell r="AB625">
            <v>201414.526746021</v>
          </cell>
          <cell r="AC625">
            <v>220806.645810334</v>
          </cell>
          <cell r="AD625">
            <v>241704.225474935</v>
          </cell>
          <cell r="AE625">
            <v>16415.0747146456</v>
          </cell>
          <cell r="AF625">
            <v>15090.5505434582</v>
          </cell>
          <cell r="AG625">
            <v>14214.4689776465</v>
          </cell>
          <cell r="AH625">
            <v>13391.9801685169</v>
          </cell>
          <cell r="AI625">
            <v>12618.040091911</v>
          </cell>
          <cell r="AJ625">
            <v>11888.2352266905</v>
          </cell>
          <cell r="AK625">
            <v>11179.236961123</v>
          </cell>
          <cell r="AL625">
            <v>10470.2386955555</v>
          </cell>
          <cell r="AM625">
            <v>9760.60992696818</v>
          </cell>
          <cell r="AN625">
            <v>9051.61166140068</v>
          </cell>
          <cell r="AO625">
            <v>8341.98289281339</v>
          </cell>
          <cell r="AP625">
            <v>7632.98462724589</v>
          </cell>
          <cell r="AQ625">
            <v>6923.3558586586</v>
          </cell>
          <cell r="AR625">
            <v>6214.3575930911</v>
          </cell>
          <cell r="AS625">
            <v>5691.35771836152</v>
          </cell>
          <cell r="AT625">
            <v>5354.35623446984</v>
          </cell>
          <cell r="AU625">
            <v>5017.35475057817</v>
          </cell>
          <cell r="AV625">
            <v>4680.3532666865</v>
          </cell>
          <cell r="AW625">
            <v>4343.35178279482</v>
          </cell>
          <cell r="AX625">
            <v>4006.35029890315</v>
          </cell>
          <cell r="AY625">
            <v>3669.34881501147</v>
          </cell>
          <cell r="AZ625">
            <v>3332.3473311198</v>
          </cell>
          <cell r="BA625">
            <v>2995.34584722813</v>
          </cell>
          <cell r="BB625">
            <v>2658.34436333645</v>
          </cell>
          <cell r="BC625">
            <v>2321.34287944478</v>
          </cell>
          <cell r="BD625">
            <v>1984.34139555311</v>
          </cell>
          <cell r="BE625">
            <v>1647.33991166143</v>
          </cell>
          <cell r="BF625">
            <v>1310.33842776976</v>
          </cell>
          <cell r="BG625">
            <v>973.336943878087</v>
          </cell>
          <cell r="BH625">
            <v>636.335459986414</v>
          </cell>
        </row>
        <row r="626">
          <cell r="A626">
            <v>-3061.29440513113</v>
          </cell>
          <cell r="B626">
            <v>-11053.1053016131</v>
          </cell>
          <cell r="C626">
            <v>-7175.11528839224</v>
          </cell>
          <cell r="D626">
            <v>-2520.30373349178</v>
          </cell>
          <cell r="E626">
            <v>1594.57425327715</v>
          </cell>
          <cell r="F626">
            <v>5590.50278749305</v>
          </cell>
          <cell r="G626">
            <v>9692.93801608808</v>
          </cell>
          <cell r="H626">
            <v>13928.8300698783</v>
          </cell>
          <cell r="I626">
            <v>18386.9510105118</v>
          </cell>
          <cell r="J626">
            <v>23087.0518530253</v>
          </cell>
          <cell r="K626">
            <v>28047.6646058214</v>
          </cell>
          <cell r="L626">
            <v>33298.7479514457</v>
          </cell>
          <cell r="M626">
            <v>38870.9772943933</v>
          </cell>
          <cell r="N626">
            <v>44796.2126594903</v>
          </cell>
          <cell r="O626">
            <v>51520.8878918649</v>
          </cell>
          <cell r="P626">
            <v>59262.0522223052</v>
          </cell>
          <cell r="Q626">
            <v>67737.6984903444</v>
          </cell>
          <cell r="R626">
            <v>76871.3312051559</v>
          </cell>
          <cell r="S626">
            <v>86714.0315646148</v>
          </cell>
          <cell r="T626">
            <v>97320.8463327396</v>
          </cell>
          <cell r="U626">
            <v>108751.095696899</v>
          </cell>
          <cell r="V626">
            <v>121068.70502477</v>
          </cell>
          <cell r="W626">
            <v>134342.562376457</v>
          </cell>
          <cell r="X626">
            <v>148646.903771199</v>
          </cell>
          <cell r="Y626">
            <v>164061.72836334</v>
          </cell>
          <cell r="Z626">
            <v>180673.245849478</v>
          </cell>
          <cell r="AA626">
            <v>198574.358609007</v>
          </cell>
          <cell r="AB626">
            <v>217865.181274474</v>
          </cell>
          <cell r="AC626">
            <v>238653.600637531</v>
          </cell>
          <cell r="AD626">
            <v>261055.879021852</v>
          </cell>
          <cell r="AE626">
            <v>17320.2837291433</v>
          </cell>
          <cell r="AF626">
            <v>15922.7186951806</v>
          </cell>
          <cell r="AG626">
            <v>14998.3256264002</v>
          </cell>
          <cell r="AH626">
            <v>14130.4806859528</v>
          </cell>
          <cell r="AI626">
            <v>13313.8616970543</v>
          </cell>
          <cell r="AJ626">
            <v>12543.8117550183</v>
          </cell>
          <cell r="AK626">
            <v>11795.7157922175</v>
          </cell>
          <cell r="AL626">
            <v>11047.6198294167</v>
          </cell>
          <cell r="AM626">
            <v>10298.8585945179</v>
          </cell>
          <cell r="AN626">
            <v>9550.76263171713</v>
          </cell>
          <cell r="AO626">
            <v>8802.00139681831</v>
          </cell>
          <cell r="AP626">
            <v>8053.90543401753</v>
          </cell>
          <cell r="AQ626">
            <v>7305.14419911871</v>
          </cell>
          <cell r="AR626">
            <v>6557.04823631792</v>
          </cell>
          <cell r="AS626">
            <v>6005.20754243788</v>
          </cell>
          <cell r="AT626">
            <v>5649.62211747856</v>
          </cell>
          <cell r="AU626">
            <v>5294.03669251925</v>
          </cell>
          <cell r="AV626">
            <v>4938.45126755994</v>
          </cell>
          <cell r="AW626">
            <v>4582.86584260063</v>
          </cell>
          <cell r="AX626">
            <v>4227.28041764132</v>
          </cell>
          <cell r="AY626">
            <v>3871.694992682</v>
          </cell>
          <cell r="AZ626">
            <v>3516.10956772269</v>
          </cell>
          <cell r="BA626">
            <v>3160.52414276338</v>
          </cell>
          <cell r="BB626">
            <v>2804.93871780406</v>
          </cell>
          <cell r="BC626">
            <v>2449.35329284475</v>
          </cell>
          <cell r="BD626">
            <v>2093.76786788544</v>
          </cell>
          <cell r="BE626">
            <v>1738.18244292613</v>
          </cell>
          <cell r="BF626">
            <v>1382.59701796682</v>
          </cell>
          <cell r="BG626">
            <v>1027.01159300751</v>
          </cell>
          <cell r="BH626">
            <v>671.426168048193</v>
          </cell>
        </row>
        <row r="627">
          <cell r="A627">
            <v>-3538.98676647792</v>
          </cell>
          <cell r="B627">
            <v>-13839.7583650518</v>
          </cell>
          <cell r="C627">
            <v>-11134.4433648575</v>
          </cell>
          <cell r="D627">
            <v>-7626.18014200605</v>
          </cell>
          <cell r="E627">
            <v>-4752.33838312017</v>
          </cell>
          <cell r="F627">
            <v>-2083.55454314687</v>
          </cell>
          <cell r="G627">
            <v>598.549984231976</v>
          </cell>
          <cell r="H627">
            <v>3313.3612166821</v>
          </cell>
          <cell r="I627">
            <v>6149.55815502125</v>
          </cell>
          <cell r="J627">
            <v>9123.34907889525</v>
          </cell>
          <cell r="K627">
            <v>12244.1977535234</v>
          </cell>
          <cell r="L627">
            <v>15533.2954902029</v>
          </cell>
          <cell r="M627">
            <v>19010.5968475957</v>
          </cell>
          <cell r="N627">
            <v>22702.1211099733</v>
          </cell>
          <cell r="O627">
            <v>27098.4220190084</v>
          </cell>
          <cell r="P627">
            <v>32420.5640788127</v>
          </cell>
          <cell r="Q627">
            <v>38312.8901201129</v>
          </cell>
          <cell r="R627">
            <v>44662.6527453062</v>
          </cell>
          <cell r="S627">
            <v>51505.3639452122</v>
          </cell>
          <cell r="T627">
            <v>58879.2925987881</v>
          </cell>
          <cell r="U627">
            <v>66825.6784975201</v>
          </cell>
          <cell r="V627">
            <v>75388.9629850836</v>
          </cell>
          <cell r="W627">
            <v>84617.0375021601</v>
          </cell>
          <cell r="X627">
            <v>94561.5114264345</v>
          </cell>
          <cell r="Y627">
            <v>105278.000705706</v>
          </cell>
          <cell r="Z627">
            <v>116826.438898341</v>
          </cell>
          <cell r="AA627">
            <v>129271.412360598</v>
          </cell>
          <cell r="AB627">
            <v>142682.521455424</v>
          </cell>
          <cell r="AC627">
            <v>157134.769802823</v>
          </cell>
          <cell r="AD627">
            <v>172708.983748744</v>
          </cell>
          <cell r="AE627">
            <v>13742.5502664101</v>
          </cell>
          <cell r="AF627">
            <v>12633.6707566886</v>
          </cell>
          <cell r="AG627">
            <v>11900.2232905677</v>
          </cell>
          <cell r="AH627">
            <v>11211.643189684</v>
          </cell>
          <cell r="AI627">
            <v>10563.7076431918</v>
          </cell>
          <cell r="AJ627">
            <v>9952.72169160083</v>
          </cell>
          <cell r="AK627">
            <v>9359.15483474907</v>
          </cell>
          <cell r="AL627">
            <v>8765.58797789731</v>
          </cell>
          <cell r="AM627">
            <v>8171.49326968982</v>
          </cell>
          <cell r="AN627">
            <v>7577.92641283806</v>
          </cell>
          <cell r="AO627">
            <v>6983.83170463057</v>
          </cell>
          <cell r="AP627">
            <v>6390.2648477788</v>
          </cell>
          <cell r="AQ627">
            <v>5796.17013957131</v>
          </cell>
          <cell r="AR627">
            <v>5202.60328271955</v>
          </cell>
          <cell r="AS627">
            <v>4764.75257580897</v>
          </cell>
          <cell r="AT627">
            <v>4482.61801883957</v>
          </cell>
          <cell r="AU627">
            <v>4200.48346187017</v>
          </cell>
          <cell r="AV627">
            <v>3918.34890490077</v>
          </cell>
          <cell r="AW627">
            <v>3636.21434793137</v>
          </cell>
          <cell r="AX627">
            <v>3354.07979096197</v>
          </cell>
          <cell r="AY627">
            <v>3071.94523399257</v>
          </cell>
          <cell r="AZ627">
            <v>2789.81067702317</v>
          </cell>
          <cell r="BA627">
            <v>2507.67612005377</v>
          </cell>
          <cell r="BB627">
            <v>2225.54156308437</v>
          </cell>
          <cell r="BC627">
            <v>1943.40700611497</v>
          </cell>
          <cell r="BD627">
            <v>1661.27244914557</v>
          </cell>
          <cell r="BE627">
            <v>1379.13789217618</v>
          </cell>
          <cell r="BF627">
            <v>1097.00333520678</v>
          </cell>
          <cell r="BG627">
            <v>814.868778237376</v>
          </cell>
          <cell r="BH627">
            <v>532.734221267977</v>
          </cell>
        </row>
        <row r="628">
          <cell r="A628">
            <v>-3226.75144025982</v>
          </cell>
          <cell r="B628">
            <v>-11957.7466384145</v>
          </cell>
          <cell r="C628">
            <v>-8449.79072408186</v>
          </cell>
          <cell r="D628">
            <v>-4012.72045053372</v>
          </cell>
          <cell r="E628">
            <v>-91.5861072538528</v>
          </cell>
          <cell r="F628">
            <v>3687.24488186222</v>
          </cell>
          <cell r="G628">
            <v>7552.84518207321</v>
          </cell>
          <cell r="H628">
            <v>11530.9728956615</v>
          </cell>
          <cell r="I628">
            <v>15711.9407225905</v>
          </cell>
          <cell r="J628">
            <v>20114.96559606</v>
          </cell>
          <cell r="K628">
            <v>24756.827803939</v>
          </cell>
          <cell r="L628">
            <v>29666.0026281852</v>
          </cell>
          <cell r="M628">
            <v>34871.2549502462</v>
          </cell>
          <cell r="N628">
            <v>40403.6151772611</v>
          </cell>
          <cell r="O628">
            <v>46727.273256125</v>
          </cell>
          <cell r="P628">
            <v>54064.2935801906</v>
          </cell>
          <cell r="Q628">
            <v>62111.8299600399</v>
          </cell>
          <cell r="R628">
            <v>70784.1175034455</v>
          </cell>
          <cell r="S628">
            <v>80129.6572668724</v>
          </cell>
          <cell r="T628">
            <v>90200.7155698466</v>
          </cell>
          <cell r="U628">
            <v>101053.616302111</v>
          </cell>
          <cell r="V628">
            <v>112749.055923348</v>
          </cell>
          <cell r="W628">
            <v>125352.442917145</v>
          </cell>
          <cell r="X628">
            <v>138934.263597659</v>
          </cell>
          <cell r="Y628">
            <v>153570.476314798</v>
          </cell>
          <cell r="Z628">
            <v>169342.936262578</v>
          </cell>
          <cell r="AA628">
            <v>186339.853266457</v>
          </cell>
          <cell r="AB628">
            <v>204656.285109887</v>
          </cell>
          <cell r="AC628">
            <v>224394.669159092</v>
          </cell>
          <cell r="AD628">
            <v>245665.395259255</v>
          </cell>
          <cell r="AE628">
            <v>17979.0716298291</v>
          </cell>
          <cell r="AF628">
            <v>16528.349329554</v>
          </cell>
          <cell r="AG628">
            <v>15568.7963881806</v>
          </cell>
          <cell r="AH628">
            <v>14667.9424188179</v>
          </cell>
          <cell r="AI628">
            <v>13820.2628123354</v>
          </cell>
          <cell r="AJ628">
            <v>13020.923535744</v>
          </cell>
          <cell r="AK628">
            <v>12244.3732718156</v>
          </cell>
          <cell r="AL628">
            <v>11467.8230078872</v>
          </cell>
          <cell r="AM628">
            <v>10690.5821678175</v>
          </cell>
          <cell r="AN628">
            <v>9914.03190388904</v>
          </cell>
          <cell r="AO628">
            <v>9136.79106381933</v>
          </cell>
          <cell r="AP628">
            <v>8360.24079989092</v>
          </cell>
          <cell r="AQ628">
            <v>7582.9999598212</v>
          </cell>
          <cell r="AR628">
            <v>6806.44969589279</v>
          </cell>
          <cell r="AS628">
            <v>6233.61939364838</v>
          </cell>
          <cell r="AT628">
            <v>5864.50905308799</v>
          </cell>
          <cell r="AU628">
            <v>5495.3987125276</v>
          </cell>
          <cell r="AV628">
            <v>5126.28837196721</v>
          </cell>
          <cell r="AW628">
            <v>4757.17803140682</v>
          </cell>
          <cell r="AX628">
            <v>4388.06769084643</v>
          </cell>
          <cell r="AY628">
            <v>4018.95735028603</v>
          </cell>
          <cell r="AZ628">
            <v>3649.84700972564</v>
          </cell>
          <cell r="BA628">
            <v>3280.73666916525</v>
          </cell>
          <cell r="BB628">
            <v>2911.62632860486</v>
          </cell>
          <cell r="BC628">
            <v>2542.51598804447</v>
          </cell>
          <cell r="BD628">
            <v>2173.40564748408</v>
          </cell>
          <cell r="BE628">
            <v>1804.29530692369</v>
          </cell>
          <cell r="BF628">
            <v>1435.18496636329</v>
          </cell>
          <cell r="BG628">
            <v>1066.0746258029</v>
          </cell>
          <cell r="BH628">
            <v>696.964285242511</v>
          </cell>
        </row>
        <row r="629">
          <cell r="A629">
            <v>-3911.25033906339</v>
          </cell>
          <cell r="B629">
            <v>-15693.3840951391</v>
          </cell>
          <cell r="C629">
            <v>-13398.4012181908</v>
          </cell>
          <cell r="D629">
            <v>-10327.9283605829</v>
          </cell>
          <cell r="E629">
            <v>-7871.80743238038</v>
          </cell>
          <cell r="F629">
            <v>-5625.52514748528</v>
          </cell>
          <cell r="G629">
            <v>-3406.03170817901</v>
          </cell>
          <cell r="H629">
            <v>-1196.22054996061</v>
          </cell>
          <cell r="I629">
            <v>1096.69392313779</v>
          </cell>
          <cell r="J629">
            <v>3488.15267778148</v>
          </cell>
          <cell r="K629">
            <v>5984.12443658404</v>
          </cell>
          <cell r="L629">
            <v>8602.97837731716</v>
          </cell>
          <cell r="M629">
            <v>11360.9160971895</v>
          </cell>
          <cell r="N629">
            <v>14282.6934529249</v>
          </cell>
          <cell r="O629">
            <v>17900.9213303427</v>
          </cell>
          <cell r="P629">
            <v>22449.2969506587</v>
          </cell>
          <cell r="Q629">
            <v>27524.9180008548</v>
          </cell>
          <cell r="R629">
            <v>32994.5727039861</v>
          </cell>
          <cell r="S629">
            <v>38888.8509165666</v>
          </cell>
          <cell r="T629">
            <v>45240.7172651701</v>
          </cell>
          <cell r="U629">
            <v>52085.6955060019</v>
          </cell>
          <cell r="V629">
            <v>59462.0671967825</v>
          </cell>
          <cell r="W629">
            <v>67411.0857920464</v>
          </cell>
          <cell r="X629">
            <v>75977.2073592155</v>
          </cell>
          <cell r="Y629">
            <v>85208.3392057607</v>
          </cell>
          <cell r="Z629">
            <v>95156.107807936</v>
          </cell>
          <cell r="AA629">
            <v>105876.147539517</v>
          </cell>
          <cell r="AB629">
            <v>117428.4118153</v>
          </cell>
          <cell r="AC629">
            <v>129877.508389483</v>
          </cell>
          <cell r="AD629">
            <v>143293.060684131</v>
          </cell>
          <cell r="AE629">
            <v>15457.4929512778</v>
          </cell>
          <cell r="AF629">
            <v>14210.2355737857</v>
          </cell>
          <cell r="AG629">
            <v>13385.2606733549</v>
          </cell>
          <cell r="AH629">
            <v>12610.752168786</v>
          </cell>
          <cell r="AI629">
            <v>11881.9602816451</v>
          </cell>
          <cell r="AJ629">
            <v>11194.7289558023</v>
          </cell>
          <cell r="AK629">
            <v>10527.090466</v>
          </cell>
          <cell r="AL629">
            <v>9859.45197619768</v>
          </cell>
          <cell r="AM629">
            <v>9191.21976409113</v>
          </cell>
          <cell r="AN629">
            <v>8523.58127428883</v>
          </cell>
          <cell r="AO629">
            <v>7855.34906218228</v>
          </cell>
          <cell r="AP629">
            <v>7187.71057237998</v>
          </cell>
          <cell r="AQ629">
            <v>6519.47836027343</v>
          </cell>
          <cell r="AR629">
            <v>5851.83987047113</v>
          </cell>
          <cell r="AS629">
            <v>5359.34946042511</v>
          </cell>
          <cell r="AT629">
            <v>5042.00713013538</v>
          </cell>
          <cell r="AU629">
            <v>4724.66479984565</v>
          </cell>
          <cell r="AV629">
            <v>4407.32246955591</v>
          </cell>
          <cell r="AW629">
            <v>4089.98013926618</v>
          </cell>
          <cell r="AX629">
            <v>3772.63780897645</v>
          </cell>
          <cell r="AY629">
            <v>3455.29547868671</v>
          </cell>
          <cell r="AZ629">
            <v>3137.95314839698</v>
          </cell>
          <cell r="BA629">
            <v>2820.61081810724</v>
          </cell>
          <cell r="BB629">
            <v>2503.26848781751</v>
          </cell>
          <cell r="BC629">
            <v>2185.92615752778</v>
          </cell>
          <cell r="BD629">
            <v>1868.58382723804</v>
          </cell>
          <cell r="BE629">
            <v>1551.24149694831</v>
          </cell>
          <cell r="BF629">
            <v>1233.89916665858</v>
          </cell>
          <cell r="BG629">
            <v>916.556836368843</v>
          </cell>
          <cell r="BH629">
            <v>599.214506079109</v>
          </cell>
        </row>
        <row r="630">
          <cell r="A630">
            <v>-3277.34307989914</v>
          </cell>
          <cell r="B630">
            <v>-12228.9164704496</v>
          </cell>
          <cell r="C630">
            <v>-8904.40667229783</v>
          </cell>
          <cell r="D630">
            <v>-4733.88122153523</v>
          </cell>
          <cell r="E630">
            <v>-1152.47461151399</v>
          </cell>
          <cell r="F630">
            <v>2253.09690586742</v>
          </cell>
          <cell r="G630">
            <v>5723.56305405361</v>
          </cell>
          <cell r="H630">
            <v>9282.51649508348</v>
          </cell>
          <cell r="I630">
            <v>13018.8703141321</v>
          </cell>
          <cell r="J630">
            <v>16950.863450917</v>
          </cell>
          <cell r="K630">
            <v>21092.9882825877</v>
          </cell>
          <cell r="L630">
            <v>25471.3220801403</v>
          </cell>
          <cell r="M630">
            <v>30111.7716494569</v>
          </cell>
          <cell r="N630">
            <v>35043.6774545495</v>
          </cell>
          <cell r="O630">
            <v>40734.3335079508</v>
          </cell>
          <cell r="P630">
            <v>47403.0295057982</v>
          </cell>
          <cell r="Q630">
            <v>54733.8613360782</v>
          </cell>
          <cell r="R630">
            <v>62633.8046931193</v>
          </cell>
          <cell r="S630">
            <v>71147.041183783</v>
          </cell>
          <cell r="T630">
            <v>80321.1823478929</v>
          </cell>
          <cell r="U630">
            <v>90207.5359328447</v>
          </cell>
          <cell r="V630">
            <v>100861.392839806</v>
          </cell>
          <cell r="W630">
            <v>112342.336346295</v>
          </cell>
          <cell r="X630">
            <v>124714.575334511</v>
          </cell>
          <cell r="Y630">
            <v>138047.303389051</v>
          </cell>
          <cell r="Z630">
            <v>152415.085772306</v>
          </cell>
          <cell r="AA630">
            <v>167898.276441771</v>
          </cell>
          <cell r="AB630">
            <v>184583.46744149</v>
          </cell>
          <cell r="AC630">
            <v>202563.973180926</v>
          </cell>
          <cell r="AD630">
            <v>221940.35230966</v>
          </cell>
          <cell r="AE630">
            <v>15763.9815874067</v>
          </cell>
          <cell r="AF630">
            <v>14491.9937951096</v>
          </cell>
          <cell r="AG630">
            <v>13650.6614275999</v>
          </cell>
          <cell r="AH630">
            <v>12860.7960953757</v>
          </cell>
          <cell r="AI630">
            <v>12117.5538421751</v>
          </cell>
          <cell r="AJ630">
            <v>11416.6962062685</v>
          </cell>
          <cell r="AK630">
            <v>10735.8198899434</v>
          </cell>
          <cell r="AL630">
            <v>10054.9435736183</v>
          </cell>
          <cell r="AM630">
            <v>9373.46176276038</v>
          </cell>
          <cell r="AN630">
            <v>8692.58544643527</v>
          </cell>
          <cell r="AO630">
            <v>8011.10363557738</v>
          </cell>
          <cell r="AP630">
            <v>7330.22731925227</v>
          </cell>
          <cell r="AQ630">
            <v>6648.74550839439</v>
          </cell>
          <cell r="AR630">
            <v>5967.86919206928</v>
          </cell>
          <cell r="AS630">
            <v>5465.613762912</v>
          </cell>
          <cell r="AT630">
            <v>5141.97922092254</v>
          </cell>
          <cell r="AU630">
            <v>4818.34467893308</v>
          </cell>
          <cell r="AV630">
            <v>4494.71013694362</v>
          </cell>
          <cell r="AW630">
            <v>4171.07559495416</v>
          </cell>
          <cell r="AX630">
            <v>3847.4410529647</v>
          </cell>
          <cell r="AY630">
            <v>3523.80651097525</v>
          </cell>
          <cell r="AZ630">
            <v>3200.17196898579</v>
          </cell>
          <cell r="BA630">
            <v>2876.53742699633</v>
          </cell>
          <cell r="BB630">
            <v>2552.90288500687</v>
          </cell>
          <cell r="BC630">
            <v>2229.26834301741</v>
          </cell>
          <cell r="BD630">
            <v>1905.63380102796</v>
          </cell>
          <cell r="BE630">
            <v>1581.9992590385</v>
          </cell>
          <cell r="BF630">
            <v>1258.36471704904</v>
          </cell>
          <cell r="BG630">
            <v>934.730175059583</v>
          </cell>
          <cell r="BH630">
            <v>611.095633070125</v>
          </cell>
        </row>
        <row r="631">
          <cell r="A631">
            <v>-3332.89587040328</v>
          </cell>
          <cell r="B631">
            <v>-12500.6729746582</v>
          </cell>
          <cell r="C631">
            <v>-9164.78224816487</v>
          </cell>
          <cell r="D631">
            <v>-5041.83719761512</v>
          </cell>
          <cell r="E631">
            <v>-1411.84518451298</v>
          </cell>
          <cell r="F631">
            <v>2092.12404347682</v>
          </cell>
          <cell r="G631">
            <v>5663.13186997441</v>
          </cell>
          <cell r="H631">
            <v>9325.3773874447</v>
          </cell>
          <cell r="I631">
            <v>13169.3754632758</v>
          </cell>
          <cell r="J631">
            <v>17213.6490047483</v>
          </cell>
          <cell r="K631">
            <v>21473.076590765</v>
          </cell>
          <cell r="L631">
            <v>25974.3245491466</v>
          </cell>
          <cell r="M631">
            <v>30743.9257341814</v>
          </cell>
          <cell r="N631">
            <v>35811.7550525425</v>
          </cell>
          <cell r="O631">
            <v>41652.6391618369</v>
          </cell>
          <cell r="P631">
            <v>48490.0621806261</v>
          </cell>
          <cell r="Q631">
            <v>56004.6139892659</v>
          </cell>
          <cell r="R631">
            <v>64102.5399840486</v>
          </cell>
          <cell r="S631">
            <v>72829.1290191501</v>
          </cell>
          <cell r="T631">
            <v>82233.1858401951</v>
          </cell>
          <cell r="U631">
            <v>92367.3040320476</v>
          </cell>
          <cell r="V631">
            <v>103288.160156248</v>
          </cell>
          <cell r="W631">
            <v>115056.830723103</v>
          </cell>
          <cell r="X631">
            <v>127739.133771143</v>
          </cell>
          <cell r="Y631">
            <v>141405.996964282</v>
          </cell>
          <cell r="Z631">
            <v>156133.854265314</v>
          </cell>
          <cell r="AA631">
            <v>172005.073404207</v>
          </cell>
          <cell r="AB631">
            <v>189108.416531865</v>
          </cell>
          <cell r="AC631">
            <v>207539.53663565</v>
          </cell>
          <cell r="AD631">
            <v>227401.512492919</v>
          </cell>
          <cell r="AE631">
            <v>17352.3072906018</v>
          </cell>
          <cell r="AF631">
            <v>15952.1582914768</v>
          </cell>
          <cell r="AG631">
            <v>15026.0561076084</v>
          </cell>
          <cell r="AH631">
            <v>14156.6066041977</v>
          </cell>
          <cell r="AI631">
            <v>13338.4777642604</v>
          </cell>
          <cell r="AJ631">
            <v>12567.0040729354</v>
          </cell>
          <cell r="AK631">
            <v>11817.5249516705</v>
          </cell>
          <cell r="AL631">
            <v>11068.0458304055</v>
          </cell>
          <cell r="AM631">
            <v>10317.9002070176</v>
          </cell>
          <cell r="AN631">
            <v>9568.42108575261</v>
          </cell>
          <cell r="AO631">
            <v>8818.27546236463</v>
          </cell>
          <cell r="AP631">
            <v>8068.79634109969</v>
          </cell>
          <cell r="AQ631">
            <v>7318.65071771171</v>
          </cell>
          <cell r="AR631">
            <v>6569.17159644677</v>
          </cell>
          <cell r="AS631">
            <v>6016.31060147627</v>
          </cell>
          <cell r="AT631">
            <v>5660.06773280021</v>
          </cell>
          <cell r="AU631">
            <v>5303.82486412416</v>
          </cell>
          <cell r="AV631">
            <v>4947.5819954481</v>
          </cell>
          <cell r="AW631">
            <v>4591.33912677205</v>
          </cell>
          <cell r="AX631">
            <v>4235.09625809599</v>
          </cell>
          <cell r="AY631">
            <v>3878.85338941993</v>
          </cell>
          <cell r="AZ631">
            <v>3522.61052074388</v>
          </cell>
          <cell r="BA631">
            <v>3166.36765206782</v>
          </cell>
          <cell r="BB631">
            <v>2810.12478339177</v>
          </cell>
          <cell r="BC631">
            <v>2453.88191471571</v>
          </cell>
          <cell r="BD631">
            <v>2097.63904603966</v>
          </cell>
          <cell r="BE631">
            <v>1741.3961773636</v>
          </cell>
          <cell r="BF631">
            <v>1385.15330868755</v>
          </cell>
          <cell r="BG631">
            <v>1028.91044001149</v>
          </cell>
          <cell r="BH631">
            <v>672.667571335434</v>
          </cell>
        </row>
        <row r="632">
          <cell r="A632">
            <v>-3206.95793032744</v>
          </cell>
          <cell r="B632">
            <v>-11924.8175529562</v>
          </cell>
          <cell r="C632">
            <v>-8367.8939631993</v>
          </cell>
          <cell r="D632">
            <v>-4052.13141117543</v>
          </cell>
          <cell r="E632">
            <v>-360.05985207062</v>
          </cell>
          <cell r="F632">
            <v>3171.91686346285</v>
          </cell>
          <cell r="G632">
            <v>6779.19551973301</v>
          </cell>
          <cell r="H632">
            <v>10486.071895578</v>
          </cell>
          <cell r="I632">
            <v>14380.8954728978</v>
          </cell>
          <cell r="J632">
            <v>18482.2064880118</v>
          </cell>
          <cell r="K632">
            <v>22805.4512386053</v>
          </cell>
          <cell r="L632">
            <v>27377.5520758706</v>
          </cell>
          <cell r="M632">
            <v>32225.4883851309</v>
          </cell>
          <cell r="N632">
            <v>37379.0894644724</v>
          </cell>
          <cell r="O632">
            <v>43297.5698711846</v>
          </cell>
          <cell r="P632">
            <v>50198.2520437</v>
          </cell>
          <cell r="Q632">
            <v>57775.515982411</v>
          </cell>
          <cell r="R632">
            <v>65941.0226129021</v>
          </cell>
          <cell r="S632">
            <v>74740.4387440945</v>
          </cell>
          <cell r="T632">
            <v>84222.976417967</v>
          </cell>
          <cell r="U632">
            <v>94441.6681352124</v>
          </cell>
          <cell r="V632">
            <v>105453.663447376</v>
          </cell>
          <cell r="W632">
            <v>117320.548574214</v>
          </cell>
          <cell r="X632">
            <v>130108.690833774</v>
          </cell>
          <cell r="Y632">
            <v>143889.609811484</v>
          </cell>
          <cell r="Z632">
            <v>158740.377344058</v>
          </cell>
          <cell r="AA632">
            <v>174744.048555192</v>
          </cell>
          <cell r="AB632">
            <v>191990.126353685</v>
          </cell>
          <cell r="AC632">
            <v>210575.061991748</v>
          </cell>
          <cell r="AD632">
            <v>230602.794482965</v>
          </cell>
          <cell r="AE632">
            <v>15683.7233591915</v>
          </cell>
          <cell r="AF632">
            <v>14418.2115632</v>
          </cell>
          <cell r="AG632">
            <v>13581.1626214721</v>
          </cell>
          <cell r="AH632">
            <v>12795.3186839535</v>
          </cell>
          <cell r="AI632">
            <v>12055.8604561303</v>
          </cell>
          <cell r="AJ632">
            <v>11358.571055303</v>
          </cell>
          <cell r="AK632">
            <v>10681.1612443451</v>
          </cell>
          <cell r="AL632">
            <v>10003.7514333872</v>
          </cell>
          <cell r="AM632">
            <v>9325.73921061513</v>
          </cell>
          <cell r="AN632">
            <v>8648.32939965727</v>
          </cell>
          <cell r="AO632">
            <v>7970.31717688518</v>
          </cell>
          <cell r="AP632">
            <v>7292.90736592732</v>
          </cell>
          <cell r="AQ632">
            <v>6614.89514315523</v>
          </cell>
          <cell r="AR632">
            <v>5937.48533219736</v>
          </cell>
          <cell r="AS632">
            <v>5437.78700643633</v>
          </cell>
          <cell r="AT632">
            <v>5115.80016587213</v>
          </cell>
          <cell r="AU632">
            <v>4793.81332530793</v>
          </cell>
          <cell r="AV632">
            <v>4471.82648474372</v>
          </cell>
          <cell r="AW632">
            <v>4149.83964417952</v>
          </cell>
          <cell r="AX632">
            <v>3827.85280361532</v>
          </cell>
          <cell r="AY632">
            <v>3505.86596305112</v>
          </cell>
          <cell r="AZ632">
            <v>3183.87912248691</v>
          </cell>
          <cell r="BA632">
            <v>2861.89228192271</v>
          </cell>
          <cell r="BB632">
            <v>2539.90544135851</v>
          </cell>
          <cell r="BC632">
            <v>2217.91860079431</v>
          </cell>
          <cell r="BD632">
            <v>1895.9317602301</v>
          </cell>
          <cell r="BE632">
            <v>1573.9449196659</v>
          </cell>
          <cell r="BF632">
            <v>1251.9580791017</v>
          </cell>
          <cell r="BG632">
            <v>929.971238537495</v>
          </cell>
          <cell r="BH632">
            <v>607.984397973293</v>
          </cell>
        </row>
        <row r="633">
          <cell r="A633">
            <v>-3303.01423614534</v>
          </cell>
          <cell r="B633">
            <v>-12578.421696167</v>
          </cell>
          <cell r="C633">
            <v>-9386.74620525928</v>
          </cell>
          <cell r="D633">
            <v>-5086.70502306028</v>
          </cell>
          <cell r="E633">
            <v>-1501.80998303738</v>
          </cell>
          <cell r="F633">
            <v>1835.40526853127</v>
          </cell>
          <cell r="G633">
            <v>5233.1372366798</v>
          </cell>
          <cell r="H633">
            <v>8714.57996882076</v>
          </cell>
          <cell r="I633">
            <v>12368.3892524399</v>
          </cell>
          <cell r="J633">
            <v>16212.5651339475</v>
          </cell>
          <cell r="K633">
            <v>20261.1549454874</v>
          </cell>
          <cell r="L633">
            <v>24539.7719465359</v>
          </cell>
          <cell r="M633">
            <v>29073.7804712101</v>
          </cell>
          <cell r="N633">
            <v>33892.1462271888</v>
          </cell>
          <cell r="O633">
            <v>39462.7265106002</v>
          </cell>
          <cell r="P633">
            <v>46004.3579905546</v>
          </cell>
          <cell r="Q633">
            <v>53198.8572714315</v>
          </cell>
          <cell r="R633">
            <v>60951.8842289507</v>
          </cell>
          <cell r="S633">
            <v>69306.798818183</v>
          </cell>
          <cell r="T633">
            <v>78310.3271401976</v>
          </cell>
          <cell r="U633">
            <v>88012.8227647239</v>
          </cell>
          <cell r="V633">
            <v>98468.5483399715</v>
          </cell>
          <cell r="W633">
            <v>109735.979064551</v>
          </cell>
          <cell r="X633">
            <v>121878.12971871</v>
          </cell>
          <cell r="Y633">
            <v>134962.907083852</v>
          </cell>
          <cell r="Z633">
            <v>149063.489721304</v>
          </cell>
          <cell r="AA633">
            <v>164258.737234285</v>
          </cell>
          <cell r="AB633">
            <v>180633.631301959</v>
          </cell>
          <cell r="AC633">
            <v>198279.750952098</v>
          </cell>
          <cell r="AD633">
            <v>217295.784730403</v>
          </cell>
          <cell r="AE633">
            <v>15470.5583973759</v>
          </cell>
          <cell r="AF633">
            <v>14222.2467755708</v>
          </cell>
          <cell r="AG633">
            <v>13396.5745650958</v>
          </cell>
          <cell r="AH633">
            <v>12621.4114072044</v>
          </cell>
          <cell r="AI633">
            <v>11892.0035087123</v>
          </cell>
          <cell r="AJ633">
            <v>11204.1913005832</v>
          </cell>
          <cell r="AK633">
            <v>10535.9884893396</v>
          </cell>
          <cell r="AL633">
            <v>9867.78567809601</v>
          </cell>
          <cell r="AM633">
            <v>9198.98864270434</v>
          </cell>
          <cell r="AN633">
            <v>8530.78583146073</v>
          </cell>
          <cell r="AO633">
            <v>7861.98879606906</v>
          </cell>
          <cell r="AP633">
            <v>7193.78598482544</v>
          </cell>
          <cell r="AQ633">
            <v>6524.98894943378</v>
          </cell>
          <cell r="AR633">
            <v>5856.78613819016</v>
          </cell>
          <cell r="AS633">
            <v>5363.87945061928</v>
          </cell>
          <cell r="AT633">
            <v>5046.26888672116</v>
          </cell>
          <cell r="AU633">
            <v>4728.65832282303</v>
          </cell>
          <cell r="AV633">
            <v>4411.04775892491</v>
          </cell>
          <cell r="AW633">
            <v>4093.43719502678</v>
          </cell>
          <cell r="AX633">
            <v>3775.82663112865</v>
          </cell>
          <cell r="AY633">
            <v>3458.21606723053</v>
          </cell>
          <cell r="AZ633">
            <v>3140.6055033324</v>
          </cell>
          <cell r="BA633">
            <v>2822.99493943427</v>
          </cell>
          <cell r="BB633">
            <v>2505.38437553615</v>
          </cell>
          <cell r="BC633">
            <v>2187.77381163802</v>
          </cell>
          <cell r="BD633">
            <v>1870.1632477399</v>
          </cell>
          <cell r="BE633">
            <v>1552.55268384177</v>
          </cell>
          <cell r="BF633">
            <v>1234.94211994364</v>
          </cell>
          <cell r="BG633">
            <v>917.331556045516</v>
          </cell>
          <cell r="BH633">
            <v>599.720992147391</v>
          </cell>
        </row>
        <row r="634">
          <cell r="A634">
            <v>-3037.89394019761</v>
          </cell>
          <cell r="B634">
            <v>-11023.2558292191</v>
          </cell>
          <cell r="C634">
            <v>-7131.56920693342</v>
          </cell>
          <cell r="D634">
            <v>-2446.75785428747</v>
          </cell>
          <cell r="E634">
            <v>1626.80608337248</v>
          </cell>
          <cell r="F634">
            <v>5557.36069787512</v>
          </cell>
          <cell r="G634">
            <v>9592.42823535415</v>
          </cell>
          <cell r="H634">
            <v>13758.5583487392</v>
          </cell>
          <cell r="I634">
            <v>18143.5818250817</v>
          </cell>
          <cell r="J634">
            <v>22767.030431952</v>
          </cell>
          <cell r="K634">
            <v>27647.1433976191</v>
          </cell>
          <cell r="L634">
            <v>32813.46992474</v>
          </cell>
          <cell r="M634">
            <v>38296.2461364543</v>
          </cell>
          <cell r="N634">
            <v>44126.9496432824</v>
          </cell>
          <cell r="O634">
            <v>50747.8432096923</v>
          </cell>
          <cell r="P634">
            <v>58373.5667865992</v>
          </cell>
          <cell r="Q634">
            <v>66723.8088899714</v>
          </cell>
          <cell r="R634">
            <v>75722.3019889054</v>
          </cell>
          <cell r="S634">
            <v>85419.3714928977</v>
          </cell>
          <cell r="T634">
            <v>95869.2497037726</v>
          </cell>
          <cell r="U634">
            <v>107130.379117887</v>
          </cell>
          <cell r="V634">
            <v>119265.739274473</v>
          </cell>
          <cell r="W634">
            <v>132343.198978068</v>
          </cell>
          <cell r="X634">
            <v>146435.895864889</v>
          </cell>
          <cell r="Y634">
            <v>161622.645435924</v>
          </cell>
          <cell r="Z634">
            <v>177988.381844334</v>
          </cell>
          <cell r="AA634">
            <v>195624.632902321</v>
          </cell>
          <cell r="AB634">
            <v>214630.031964017</v>
          </cell>
          <cell r="AC634">
            <v>235110.869547169</v>
          </cell>
          <cell r="AD634">
            <v>257181.687778649</v>
          </cell>
          <cell r="AE634">
            <v>16427.942885129</v>
          </cell>
          <cell r="AF634">
            <v>15102.3803876994</v>
          </cell>
          <cell r="AG634">
            <v>14225.6120405515</v>
          </cell>
          <cell r="AH634">
            <v>13402.4784627321</v>
          </cell>
          <cell r="AI634">
            <v>12627.9316759514</v>
          </cell>
          <cell r="AJ634">
            <v>11897.5546992061</v>
          </cell>
          <cell r="AK634">
            <v>11188.0006329058</v>
          </cell>
          <cell r="AL634">
            <v>10478.4465666056</v>
          </cell>
          <cell r="AM634">
            <v>9768.26150301922</v>
          </cell>
          <cell r="AN634">
            <v>9058.70743671902</v>
          </cell>
          <cell r="AO634">
            <v>8348.52237313259</v>
          </cell>
          <cell r="AP634">
            <v>7638.96830683239</v>
          </cell>
          <cell r="AQ634">
            <v>6928.78324324597</v>
          </cell>
          <cell r="AR634">
            <v>6219.22917694577</v>
          </cell>
          <cell r="AS634">
            <v>5695.81931007981</v>
          </cell>
          <cell r="AT634">
            <v>5358.55364264811</v>
          </cell>
          <cell r="AU634">
            <v>5021.28797521641</v>
          </cell>
          <cell r="AV634">
            <v>4684.02230778471</v>
          </cell>
          <cell r="AW634">
            <v>4346.75664035301</v>
          </cell>
          <cell r="AX634">
            <v>4009.49097292131</v>
          </cell>
          <cell r="AY634">
            <v>3672.22530548961</v>
          </cell>
          <cell r="AZ634">
            <v>3334.95963805791</v>
          </cell>
          <cell r="BA634">
            <v>2997.69397062621</v>
          </cell>
          <cell r="BB634">
            <v>2660.42830319451</v>
          </cell>
          <cell r="BC634">
            <v>2323.16263576281</v>
          </cell>
          <cell r="BD634">
            <v>1985.89696833111</v>
          </cell>
          <cell r="BE634">
            <v>1648.63130089941</v>
          </cell>
          <cell r="BF634">
            <v>1311.36563346771</v>
          </cell>
          <cell r="BG634">
            <v>974.099966036015</v>
          </cell>
          <cell r="BH634">
            <v>636.834298604315</v>
          </cell>
        </row>
        <row r="635">
          <cell r="A635">
            <v>-3402.35152822084</v>
          </cell>
          <cell r="B635">
            <v>-12946.2235153643</v>
          </cell>
          <cell r="C635">
            <v>-9869.62921547716</v>
          </cell>
          <cell r="D635">
            <v>-5796.68327701309</v>
          </cell>
          <cell r="E635">
            <v>-2338.34909298222</v>
          </cell>
          <cell r="F635">
            <v>910.381216242141</v>
          </cell>
          <cell r="G635">
            <v>4209.73359366865</v>
          </cell>
          <cell r="H635">
            <v>7582.44161728961</v>
          </cell>
          <cell r="I635">
            <v>11118.5797983563</v>
          </cell>
          <cell r="J635">
            <v>14836.0228038813</v>
          </cell>
          <cell r="K635">
            <v>18747.9979863942</v>
          </cell>
          <cell r="L635">
            <v>22879.5178043088</v>
          </cell>
          <cell r="M635">
            <v>27255.1104007714</v>
          </cell>
          <cell r="N635">
            <v>31903.5427906151</v>
          </cell>
          <cell r="O635">
            <v>37305.26414409</v>
          </cell>
          <cell r="P635">
            <v>43683.3033977126</v>
          </cell>
          <cell r="Q635">
            <v>50706.3919734751</v>
          </cell>
          <cell r="R635">
            <v>58274.7011673702</v>
          </cell>
          <cell r="S635">
            <v>66430.5578729333</v>
          </cell>
          <cell r="T635">
            <v>75219.5749304467</v>
          </cell>
          <cell r="U635">
            <v>84690.9062235249</v>
          </cell>
          <cell r="V635">
            <v>94897.5215795112</v>
          </cell>
          <cell r="W635">
            <v>105896.503011107</v>
          </cell>
          <cell r="X635">
            <v>117749.363956006</v>
          </cell>
          <cell r="Y635">
            <v>130522.393299937</v>
          </cell>
          <cell r="Z635">
            <v>144287.026107102</v>
          </cell>
          <cell r="AA635">
            <v>159120.243131386</v>
          </cell>
          <cell r="AB635">
            <v>175105.00134266</v>
          </cell>
          <cell r="AC635">
            <v>192330.697875961</v>
          </cell>
          <cell r="AD635">
            <v>210893.669998248</v>
          </cell>
          <cell r="AE635">
            <v>16240.4952901984</v>
          </cell>
          <cell r="AF635">
            <v>14930.0578454799</v>
          </cell>
          <cell r="AG635">
            <v>14063.2936795696</v>
          </cell>
          <cell r="AH635">
            <v>13249.5522947075</v>
          </cell>
          <cell r="AI635">
            <v>12483.8433115009</v>
          </cell>
          <cell r="AJ635">
            <v>11761.800147981</v>
          </cell>
          <cell r="AK635">
            <v>11060.3422994563</v>
          </cell>
          <cell r="AL635">
            <v>10358.8844509315</v>
          </cell>
          <cell r="AM635">
            <v>9656.80280498271</v>
          </cell>
          <cell r="AN635">
            <v>8955.34495645799</v>
          </cell>
          <cell r="AO635">
            <v>8253.26331050918</v>
          </cell>
          <cell r="AP635">
            <v>7551.80546198446</v>
          </cell>
          <cell r="AQ635">
            <v>6849.72381603564</v>
          </cell>
          <cell r="AR635">
            <v>6148.26596751092</v>
          </cell>
          <cell r="AS635">
            <v>5630.82835909468</v>
          </cell>
          <cell r="AT635">
            <v>5297.4109907869</v>
          </cell>
          <cell r="AU635">
            <v>4963.99362247913</v>
          </cell>
          <cell r="AV635">
            <v>4630.57625417136</v>
          </cell>
          <cell r="AW635">
            <v>4297.15888586359</v>
          </cell>
          <cell r="AX635">
            <v>3963.74151755581</v>
          </cell>
          <cell r="AY635">
            <v>3630.32414924804</v>
          </cell>
          <cell r="AZ635">
            <v>3296.90678094027</v>
          </cell>
          <cell r="BA635">
            <v>2963.4894126325</v>
          </cell>
          <cell r="BB635">
            <v>2630.07204432473</v>
          </cell>
          <cell r="BC635">
            <v>2296.65467601695</v>
          </cell>
          <cell r="BD635">
            <v>1963.23730770918</v>
          </cell>
          <cell r="BE635">
            <v>1629.81993940141</v>
          </cell>
          <cell r="BF635">
            <v>1296.40257109364</v>
          </cell>
          <cell r="BG635">
            <v>962.985202785866</v>
          </cell>
          <cell r="BH635">
            <v>629.567834478094</v>
          </cell>
        </row>
        <row r="636">
          <cell r="A636">
            <v>-3321.53915391056</v>
          </cell>
          <cell r="B636">
            <v>-12398.7818392139</v>
          </cell>
          <cell r="C636">
            <v>-8973.54388821362</v>
          </cell>
          <cell r="D636">
            <v>-4683.51513745267</v>
          </cell>
          <cell r="E636">
            <v>-929.332496050542</v>
          </cell>
          <cell r="F636">
            <v>2676.38675785747</v>
          </cell>
          <cell r="G636">
            <v>6355.37933514741</v>
          </cell>
          <cell r="H636">
            <v>10132.4407007558</v>
          </cell>
          <cell r="I636">
            <v>14098.570368646</v>
          </cell>
          <cell r="J636">
            <v>18272.6516785249</v>
          </cell>
          <cell r="K636">
            <v>22670.2089576251</v>
          </cell>
          <cell r="L636">
            <v>27318.5967876958</v>
          </cell>
          <cell r="M636">
            <v>32245.1458604038</v>
          </cell>
          <cell r="N636">
            <v>37480.2991712817</v>
          </cell>
          <cell r="O636">
            <v>43498.7334284839</v>
          </cell>
          <cell r="P636">
            <v>50524.8900401128</v>
          </cell>
          <cell r="Q636">
            <v>58242.1739613846</v>
          </cell>
          <cell r="R636">
            <v>66558.5706895746</v>
          </cell>
          <cell r="S636">
            <v>75520.5909088918</v>
          </cell>
          <cell r="T636">
            <v>85178.3560488348</v>
          </cell>
          <cell r="U636">
            <v>95585.8785957327</v>
          </cell>
          <cell r="V636">
            <v>106801.364165599</v>
          </cell>
          <cell r="W636">
            <v>118887.537027687</v>
          </cell>
          <cell r="X636">
            <v>131911.990899281</v>
          </cell>
          <cell r="Y636">
            <v>145947.566973608</v>
          </cell>
          <cell r="Z636">
            <v>161072.761295026</v>
          </cell>
          <cell r="AA636">
            <v>177372.163759819</v>
          </cell>
          <cell r="AB636">
            <v>194936.931197754</v>
          </cell>
          <cell r="AC636">
            <v>213865.297180197</v>
          </cell>
          <cell r="AD636">
            <v>234263.121405956</v>
          </cell>
          <cell r="AE636">
            <v>17866.8289403246</v>
          </cell>
          <cell r="AF636">
            <v>16425.1634465443</v>
          </cell>
          <cell r="AG636">
            <v>15471.6009592432</v>
          </cell>
          <cell r="AH636">
            <v>14576.370988408</v>
          </cell>
          <cell r="AI636">
            <v>13733.9834148418</v>
          </cell>
          <cell r="AJ636">
            <v>12939.6343842475</v>
          </cell>
          <cell r="AK636">
            <v>12167.9320953399</v>
          </cell>
          <cell r="AL636">
            <v>11396.2298064323</v>
          </cell>
          <cell r="AM636">
            <v>10623.8412526251</v>
          </cell>
          <cell r="AN636">
            <v>9852.13896371748</v>
          </cell>
          <cell r="AO636">
            <v>9079.75040991027</v>
          </cell>
          <cell r="AP636">
            <v>8308.04812100267</v>
          </cell>
          <cell r="AQ636">
            <v>7535.65956719546</v>
          </cell>
          <cell r="AR636">
            <v>6763.95727828786</v>
          </cell>
          <cell r="AS636">
            <v>6194.70313476162</v>
          </cell>
          <cell r="AT636">
            <v>5827.89713661676</v>
          </cell>
          <cell r="AU636">
            <v>5461.09113847189</v>
          </cell>
          <cell r="AV636">
            <v>5094.28514032703</v>
          </cell>
          <cell r="AW636">
            <v>4727.47914218217</v>
          </cell>
          <cell r="AX636">
            <v>4360.6731440373</v>
          </cell>
          <cell r="AY636">
            <v>3993.86714589244</v>
          </cell>
          <cell r="AZ636">
            <v>3627.06114774757</v>
          </cell>
          <cell r="BA636">
            <v>3260.25514960271</v>
          </cell>
          <cell r="BB636">
            <v>2893.44915145785</v>
          </cell>
          <cell r="BC636">
            <v>2526.64315331298</v>
          </cell>
          <cell r="BD636">
            <v>2159.83715516812</v>
          </cell>
          <cell r="BE636">
            <v>1793.03115702325</v>
          </cell>
          <cell r="BF636">
            <v>1426.22515887839</v>
          </cell>
          <cell r="BG636">
            <v>1059.41916073353</v>
          </cell>
          <cell r="BH636">
            <v>692.613162588663</v>
          </cell>
        </row>
        <row r="637">
          <cell r="A637">
            <v>-3534.74116291507</v>
          </cell>
          <cell r="B637">
            <v>-13666.0206184913</v>
          </cell>
          <cell r="C637">
            <v>-10732.1253181451</v>
          </cell>
          <cell r="D637">
            <v>-6967.85825790274</v>
          </cell>
          <cell r="E637">
            <v>-3837.52503921095</v>
          </cell>
          <cell r="F637">
            <v>-907.51702335751</v>
          </cell>
          <cell r="G637">
            <v>2050.11346357781</v>
          </cell>
          <cell r="H637">
            <v>5056.29623791797</v>
          </cell>
          <cell r="I637">
            <v>8201.44476005424</v>
          </cell>
          <cell r="J637">
            <v>11502.6609180457</v>
          </cell>
          <cell r="K637">
            <v>14970.9615675041</v>
          </cell>
          <cell r="L637">
            <v>18629.2702986272</v>
          </cell>
          <cell r="M637">
            <v>22499.5258033469</v>
          </cell>
          <cell r="N637">
            <v>26609.1952337273</v>
          </cell>
          <cell r="O637">
            <v>31451.7690797532</v>
          </cell>
          <cell r="P637">
            <v>37252.1873197845</v>
          </cell>
          <cell r="Q637">
            <v>43659.3321232238</v>
          </cell>
          <cell r="R637">
            <v>50563.8802290011</v>
          </cell>
          <cell r="S637">
            <v>58004.4463481564</v>
          </cell>
          <cell r="T637">
            <v>66022.6429521018</v>
          </cell>
          <cell r="U637">
            <v>74663.31299655</v>
          </cell>
          <cell r="V637">
            <v>83974.7807124062</v>
          </cell>
          <cell r="W637">
            <v>94009.1218662084</v>
          </cell>
          <cell r="X637">
            <v>104822.455001588</v>
          </cell>
          <cell r="Y637">
            <v>116475.255290564</v>
          </cell>
          <cell r="Z637">
            <v>129032.692749923</v>
          </cell>
          <cell r="AA637">
            <v>142564.996714224</v>
          </cell>
          <cell r="AB637">
            <v>157147.848603783</v>
          </cell>
          <cell r="AC637">
            <v>172862.805184261</v>
          </cell>
          <cell r="AD637">
            <v>189797.754684992</v>
          </cell>
          <cell r="AE637">
            <v>15542.5563258817</v>
          </cell>
          <cell r="AF637">
            <v>14288.4352272245</v>
          </cell>
          <cell r="AG637">
            <v>13458.9204477062</v>
          </cell>
          <cell r="AH637">
            <v>12680.1497832085</v>
          </cell>
          <cell r="AI637">
            <v>11947.3473170235</v>
          </cell>
          <cell r="AJ637">
            <v>11256.3341220319</v>
          </cell>
          <cell r="AK637">
            <v>10585.02158346</v>
          </cell>
          <cell r="AL637">
            <v>9913.70904488818</v>
          </cell>
          <cell r="AM637">
            <v>9241.79951672786</v>
          </cell>
          <cell r="AN637">
            <v>8570.486978156</v>
          </cell>
          <cell r="AO637">
            <v>7898.57744999568</v>
          </cell>
          <cell r="AP637">
            <v>7227.26491142382</v>
          </cell>
          <cell r="AQ637">
            <v>6555.3553832635</v>
          </cell>
          <cell r="AR637">
            <v>5884.04284469165</v>
          </cell>
          <cell r="AS637">
            <v>5388.84223472054</v>
          </cell>
          <cell r="AT637">
            <v>5069.75355335019</v>
          </cell>
          <cell r="AU637">
            <v>4750.66487197984</v>
          </cell>
          <cell r="AV637">
            <v>4431.57619060949</v>
          </cell>
          <cell r="AW637">
            <v>4112.48750923914</v>
          </cell>
          <cell r="AX637">
            <v>3793.39882786878</v>
          </cell>
          <cell r="AY637">
            <v>3474.31014649843</v>
          </cell>
          <cell r="AZ637">
            <v>3155.22146512808</v>
          </cell>
          <cell r="BA637">
            <v>2836.13278375773</v>
          </cell>
          <cell r="BB637">
            <v>2517.04410238738</v>
          </cell>
          <cell r="BC637">
            <v>2197.95542101703</v>
          </cell>
          <cell r="BD637">
            <v>1878.86673964667</v>
          </cell>
          <cell r="BE637">
            <v>1559.77805827632</v>
          </cell>
          <cell r="BF637">
            <v>1240.68937690597</v>
          </cell>
          <cell r="BG637">
            <v>921.600695535618</v>
          </cell>
          <cell r="BH637">
            <v>602.512014165265</v>
          </cell>
        </row>
        <row r="638">
          <cell r="A638">
            <v>-3948.76757114198</v>
          </cell>
          <cell r="B638">
            <v>-15737.0009102336</v>
          </cell>
          <cell r="C638">
            <v>-13339.9463085869</v>
          </cell>
          <cell r="D638">
            <v>-10019.1611493911</v>
          </cell>
          <cell r="E638">
            <v>-7382.78527443778</v>
          </cell>
          <cell r="F638">
            <v>-5001.77374378625</v>
          </cell>
          <cell r="G638">
            <v>-2641.66166430282</v>
          </cell>
          <cell r="H638">
            <v>-284.51799547818</v>
          </cell>
          <cell r="I638">
            <v>2164.14848671359</v>
          </cell>
          <cell r="J638">
            <v>4720.39977834566</v>
          </cell>
          <cell r="K638">
            <v>7390.92562418024</v>
          </cell>
          <cell r="L638">
            <v>10195.0198119552</v>
          </cell>
          <cell r="M638">
            <v>13149.8692990367</v>
          </cell>
          <cell r="N638">
            <v>16281.1911365197</v>
          </cell>
          <cell r="O638">
            <v>20128.6013519623</v>
          </cell>
          <cell r="P638">
            <v>24929.935846275</v>
          </cell>
          <cell r="Q638">
            <v>30279.8075366394</v>
          </cell>
          <cell r="R638">
            <v>36045.0036698731</v>
          </cell>
          <cell r="S638">
            <v>42257.7669618445</v>
          </cell>
          <cell r="T638">
            <v>48952.8432142489</v>
          </cell>
          <cell r="U638">
            <v>56167.6756356667</v>
          </cell>
          <cell r="V638">
            <v>63942.6142482699</v>
          </cell>
          <cell r="W638">
            <v>72321.1415513156</v>
          </cell>
          <cell r="X638">
            <v>81350.115703483</v>
          </cell>
          <cell r="Y638">
            <v>91080.0325840871</v>
          </cell>
          <cell r="Z638">
            <v>101565.308198786</v>
          </cell>
          <cell r="AA638">
            <v>112864.583009175</v>
          </cell>
          <cell r="AB638">
            <v>125041.049888283</v>
          </cell>
          <cell r="AC638">
            <v>138162.807536101</v>
          </cell>
          <cell r="AD638">
            <v>152303.241331678</v>
          </cell>
          <cell r="AE638">
            <v>16776.3294652974</v>
          </cell>
          <cell r="AF638">
            <v>15422.6558289072</v>
          </cell>
          <cell r="AG638">
            <v>14527.2938983631</v>
          </cell>
          <cell r="AH638">
            <v>13686.7041670738</v>
          </cell>
          <cell r="AI638">
            <v>12895.7316045211</v>
          </cell>
          <cell r="AJ638">
            <v>12149.8655590018</v>
          </cell>
          <cell r="AK638">
            <v>11425.2640143696</v>
          </cell>
          <cell r="AL638">
            <v>10700.6624697374</v>
          </cell>
          <cell r="AM638">
            <v>9975.41654629048</v>
          </cell>
          <cell r="AN638">
            <v>9250.8150016583</v>
          </cell>
          <cell r="AO638">
            <v>8525.56907821136</v>
          </cell>
          <cell r="AP638">
            <v>7800.96753357918</v>
          </cell>
          <cell r="AQ638">
            <v>7075.72161013225</v>
          </cell>
          <cell r="AR638">
            <v>6351.12006550007</v>
          </cell>
          <cell r="AS638">
            <v>5816.6102712227</v>
          </cell>
          <cell r="AT638">
            <v>5472.19222730015</v>
          </cell>
          <cell r="AU638">
            <v>5127.77418337759</v>
          </cell>
          <cell r="AV638">
            <v>4783.35613945504</v>
          </cell>
          <cell r="AW638">
            <v>4438.93809553248</v>
          </cell>
          <cell r="AX638">
            <v>4094.52005160993</v>
          </cell>
          <cell r="AY638">
            <v>3750.10200768737</v>
          </cell>
          <cell r="AZ638">
            <v>3405.68396376482</v>
          </cell>
          <cell r="BA638">
            <v>3061.26591984226</v>
          </cell>
          <cell r="BB638">
            <v>2716.84787591971</v>
          </cell>
          <cell r="BC638">
            <v>2372.42983199715</v>
          </cell>
          <cell r="BD638">
            <v>2028.0117880746</v>
          </cell>
          <cell r="BE638">
            <v>1683.59374415204</v>
          </cell>
          <cell r="BF638">
            <v>1339.17570022949</v>
          </cell>
          <cell r="BG638">
            <v>994.757656306933</v>
          </cell>
          <cell r="BH638">
            <v>650.339612384378</v>
          </cell>
        </row>
        <row r="639">
          <cell r="A639">
            <v>-3913.29328357104</v>
          </cell>
          <cell r="B639">
            <v>-15528.6186773794</v>
          </cell>
          <cell r="C639">
            <v>-13194.8504773737</v>
          </cell>
          <cell r="D639">
            <v>-9895.37449158645</v>
          </cell>
          <cell r="E639">
            <v>-7258.19053987292</v>
          </cell>
          <cell r="F639">
            <v>-4881.99217468031</v>
          </cell>
          <cell r="G639">
            <v>-2525.50969347604</v>
          </cell>
          <cell r="H639">
            <v>-170.858940610268</v>
          </cell>
          <cell r="I639">
            <v>2275.83237763454</v>
          </cell>
          <cell r="J639">
            <v>4830.5530570281</v>
          </cell>
          <cell r="K639">
            <v>7500.04808134337</v>
          </cell>
          <cell r="L639">
            <v>10303.5814001623</v>
          </cell>
          <cell r="M639">
            <v>13258.3498665834</v>
          </cell>
          <cell r="N639">
            <v>16389.953197812</v>
          </cell>
          <cell r="O639">
            <v>20233.9783425587</v>
          </cell>
          <cell r="P639">
            <v>25026.5838784388</v>
          </cell>
          <cell r="Q639">
            <v>30365.6862490108</v>
          </cell>
          <cell r="R639">
            <v>36119.2770121686</v>
          </cell>
          <cell r="S639">
            <v>42319.5339790244</v>
          </cell>
          <cell r="T639">
            <v>49001.1330077925</v>
          </cell>
          <cell r="U639">
            <v>56201.4419336777</v>
          </cell>
          <cell r="V639">
            <v>63960.7295540457</v>
          </cell>
          <cell r="W639">
            <v>72322.3908376543</v>
          </cell>
          <cell r="X639">
            <v>81333.1896174633</v>
          </cell>
          <cell r="Y639">
            <v>91043.5201243175</v>
          </cell>
          <cell r="Z639">
            <v>101507.68882417</v>
          </cell>
          <cell r="AA639">
            <v>112784.21813506</v>
          </cell>
          <cell r="AB639">
            <v>124936.17372243</v>
          </cell>
          <cell r="AC639">
            <v>138031.517203231</v>
          </cell>
          <cell r="AD639">
            <v>152143.486231359</v>
          </cell>
          <cell r="AE639">
            <v>16348.7000753007</v>
          </cell>
          <cell r="AF639">
            <v>15029.5316405747</v>
          </cell>
          <cell r="AG639">
            <v>14156.9925257709</v>
          </cell>
          <cell r="AH639">
            <v>13337.8294644079</v>
          </cell>
          <cell r="AI639">
            <v>12567.0188279266</v>
          </cell>
          <cell r="AJ639">
            <v>11840.1649413378</v>
          </cell>
          <cell r="AK639">
            <v>11134.0335225554</v>
          </cell>
          <cell r="AL639">
            <v>10427.902103773</v>
          </cell>
          <cell r="AM639">
            <v>9721.14273142073</v>
          </cell>
          <cell r="AN639">
            <v>9015.01131263835</v>
          </cell>
          <cell r="AO639">
            <v>8308.25194028608</v>
          </cell>
          <cell r="AP639">
            <v>7602.1205215037</v>
          </cell>
          <cell r="AQ639">
            <v>6895.36114915143</v>
          </cell>
          <cell r="AR639">
            <v>6189.22973036905</v>
          </cell>
          <cell r="AS639">
            <v>5668.3446147049</v>
          </cell>
          <cell r="AT639">
            <v>5332.70580215897</v>
          </cell>
          <cell r="AU639">
            <v>4997.06698961305</v>
          </cell>
          <cell r="AV639">
            <v>4661.42817706713</v>
          </cell>
          <cell r="AW639">
            <v>4325.78936452121</v>
          </cell>
          <cell r="AX639">
            <v>3990.15055197529</v>
          </cell>
          <cell r="AY639">
            <v>3654.51173942936</v>
          </cell>
          <cell r="AZ639">
            <v>3318.87292688344</v>
          </cell>
          <cell r="BA639">
            <v>2983.23411433752</v>
          </cell>
          <cell r="BB639">
            <v>2647.5953017916</v>
          </cell>
          <cell r="BC639">
            <v>2311.95648924568</v>
          </cell>
          <cell r="BD639">
            <v>1976.31767669975</v>
          </cell>
          <cell r="BE639">
            <v>1640.67886415383</v>
          </cell>
          <cell r="BF639">
            <v>1305.04005160791</v>
          </cell>
          <cell r="BG639">
            <v>969.401239061988</v>
          </cell>
          <cell r="BH639">
            <v>633.762426516066</v>
          </cell>
        </row>
        <row r="640">
          <cell r="A640">
            <v>-3174.77433023871</v>
          </cell>
          <cell r="B640">
            <v>-11686.3671486925</v>
          </cell>
          <cell r="C640">
            <v>-8065.37693258273</v>
          </cell>
          <cell r="D640">
            <v>-3630.48171348225</v>
          </cell>
          <cell r="E640">
            <v>215.326577958752</v>
          </cell>
          <cell r="F640">
            <v>3906.91115285938</v>
          </cell>
          <cell r="G640">
            <v>7683.612866226</v>
          </cell>
          <cell r="H640">
            <v>11570.651954952</v>
          </cell>
          <cell r="I640">
            <v>15656.8872453736</v>
          </cell>
          <cell r="J640">
            <v>19961.3070963907</v>
          </cell>
          <cell r="K640">
            <v>24500.3657751505</v>
          </cell>
          <cell r="L640">
            <v>29302.0274023625</v>
          </cell>
          <cell r="M640">
            <v>34394.512905503</v>
          </cell>
          <cell r="N640">
            <v>39808.4024900402</v>
          </cell>
          <cell r="O640">
            <v>46000.9788000677</v>
          </cell>
          <cell r="P640">
            <v>53190.4695546269</v>
          </cell>
          <cell r="Q640">
            <v>61077.2840827128</v>
          </cell>
          <cell r="R640">
            <v>69576.3725193094</v>
          </cell>
          <cell r="S640">
            <v>78735.2672791462</v>
          </cell>
          <cell r="T640">
            <v>88605.190841838</v>
          </cell>
          <cell r="U640">
            <v>99241.3422212119</v>
          </cell>
          <cell r="V640">
            <v>110703.205673993</v>
          </cell>
          <cell r="W640">
            <v>123054.883374346</v>
          </cell>
          <cell r="X640">
            <v>136365.45391481</v>
          </cell>
          <cell r="Y640">
            <v>150709.358638586</v>
          </cell>
          <cell r="Z640">
            <v>166166.817963812</v>
          </cell>
          <cell r="AA640">
            <v>182824.280028168</v>
          </cell>
          <cell r="AB640">
            <v>200774.904162925</v>
          </cell>
          <cell r="AC640">
            <v>220119.081900351</v>
          </cell>
          <cell r="AD640">
            <v>240964.998428266</v>
          </cell>
          <cell r="AE640">
            <v>16498.1133547038</v>
          </cell>
          <cell r="AF640">
            <v>15166.8888371695</v>
          </cell>
          <cell r="AG640">
            <v>14286.3754534666</v>
          </cell>
          <cell r="AH640">
            <v>13459.7259351498</v>
          </cell>
          <cell r="AI640">
            <v>12681.8707419475</v>
          </cell>
          <cell r="AJ640">
            <v>11948.374026122</v>
          </cell>
          <cell r="AK640">
            <v>11235.7891639169</v>
          </cell>
          <cell r="AL640">
            <v>10523.2043017119</v>
          </cell>
          <cell r="AM640">
            <v>9809.98574697291</v>
          </cell>
          <cell r="AN640">
            <v>9097.40088476788</v>
          </cell>
          <cell r="AO640">
            <v>8384.18233002889</v>
          </cell>
          <cell r="AP640">
            <v>7671.59746782386</v>
          </cell>
          <cell r="AQ640">
            <v>6958.37891308487</v>
          </cell>
          <cell r="AR640">
            <v>6245.79405087984</v>
          </cell>
          <cell r="AS640">
            <v>5720.14848619129</v>
          </cell>
          <cell r="AT640">
            <v>5381.44221901922</v>
          </cell>
          <cell r="AU640">
            <v>5042.73595184715</v>
          </cell>
          <cell r="AV640">
            <v>4704.02968467508</v>
          </cell>
          <cell r="AW640">
            <v>4365.32341750301</v>
          </cell>
          <cell r="AX640">
            <v>4026.61715033094</v>
          </cell>
          <cell r="AY640">
            <v>3687.91088315887</v>
          </cell>
          <cell r="AZ640">
            <v>3349.2046159868</v>
          </cell>
          <cell r="BA640">
            <v>3010.49834881473</v>
          </cell>
          <cell r="BB640">
            <v>2671.79208164266</v>
          </cell>
          <cell r="BC640">
            <v>2333.08581447059</v>
          </cell>
          <cell r="BD640">
            <v>1994.37954729852</v>
          </cell>
          <cell r="BE640">
            <v>1655.67328012645</v>
          </cell>
          <cell r="BF640">
            <v>1316.96701295438</v>
          </cell>
          <cell r="BG640">
            <v>978.260745782313</v>
          </cell>
          <cell r="BH640">
            <v>639.554478610243</v>
          </cell>
        </row>
        <row r="641">
          <cell r="A641">
            <v>-3109.58782022511</v>
          </cell>
          <cell r="B641">
            <v>-11297.7717187422</v>
          </cell>
          <cell r="C641">
            <v>-7659.97608524969</v>
          </cell>
          <cell r="D641">
            <v>-3123.77608463671</v>
          </cell>
          <cell r="E641">
            <v>914.64250880641</v>
          </cell>
          <cell r="F641">
            <v>4820.18827104511</v>
          </cell>
          <cell r="G641">
            <v>8824.68864534588</v>
          </cell>
          <cell r="H641">
            <v>12954.5865617855</v>
          </cell>
          <cell r="I641">
            <v>17298.9707775235</v>
          </cell>
          <cell r="J641">
            <v>21877.316969863</v>
          </cell>
          <cell r="K641">
            <v>26707.4647750737</v>
          </cell>
          <cell r="L641">
            <v>31818.7474563233</v>
          </cell>
          <cell r="M641">
            <v>37241.063794651</v>
          </cell>
          <cell r="N641">
            <v>43005.8547108384</v>
          </cell>
          <cell r="O641">
            <v>49564.7479426448</v>
          </cell>
          <cell r="P641">
            <v>57136.0131855437</v>
          </cell>
          <cell r="Q641">
            <v>65430.8797574623</v>
          </cell>
          <cell r="R641">
            <v>74369.6983785229</v>
          </cell>
          <cell r="S641">
            <v>84002.4607198392</v>
          </cell>
          <cell r="T641">
            <v>94383.0394358745</v>
          </cell>
          <cell r="U641">
            <v>105569.489455265</v>
          </cell>
          <cell r="V641">
            <v>117624.372661634</v>
          </cell>
          <cell r="W641">
            <v>130615.107780219</v>
          </cell>
          <cell r="X641">
            <v>144614.347427111</v>
          </cell>
          <cell r="Y641">
            <v>159700.384429799</v>
          </cell>
          <cell r="Z641">
            <v>175957.589691443</v>
          </cell>
          <cell r="AA641">
            <v>193476.884047686</v>
          </cell>
          <cell r="AB641">
            <v>212356.246754926</v>
          </cell>
          <cell r="AC641">
            <v>232701.263453876</v>
          </cell>
          <cell r="AD641">
            <v>254625.716672934</v>
          </cell>
          <cell r="AE641">
            <v>17417.1906142948</v>
          </cell>
          <cell r="AF641">
            <v>16011.8062122227</v>
          </cell>
          <cell r="AG641">
            <v>15082.2411696829</v>
          </cell>
          <cell r="AH641">
            <v>14209.5406419202</v>
          </cell>
          <cell r="AI641">
            <v>13388.3526746027</v>
          </cell>
          <cell r="AJ641">
            <v>12613.9943076898</v>
          </cell>
          <cell r="AK641">
            <v>11861.7127523962</v>
          </cell>
          <cell r="AL641">
            <v>11109.4311971027</v>
          </cell>
          <cell r="AM641">
            <v>10356.4806475176</v>
          </cell>
          <cell r="AN641">
            <v>9604.19909222406</v>
          </cell>
          <cell r="AO641">
            <v>8851.248542639</v>
          </cell>
          <cell r="AP641">
            <v>8098.96698734544</v>
          </cell>
          <cell r="AQ641">
            <v>7346.01643776039</v>
          </cell>
          <cell r="AR641">
            <v>6593.73488246683</v>
          </cell>
          <cell r="AS641">
            <v>6038.80664316431</v>
          </cell>
          <cell r="AT641">
            <v>5681.23171985284</v>
          </cell>
          <cell r="AU641">
            <v>5323.65679654137</v>
          </cell>
          <cell r="AV641">
            <v>4966.08187322989</v>
          </cell>
          <cell r="AW641">
            <v>4608.50694991842</v>
          </cell>
          <cell r="AX641">
            <v>4250.93202660695</v>
          </cell>
          <cell r="AY641">
            <v>3893.35710329548</v>
          </cell>
          <cell r="AZ641">
            <v>3535.782179984</v>
          </cell>
          <cell r="BA641">
            <v>3178.20725667253</v>
          </cell>
          <cell r="BB641">
            <v>2820.63233336106</v>
          </cell>
          <cell r="BC641">
            <v>2463.05741004958</v>
          </cell>
          <cell r="BD641">
            <v>2105.48248673811</v>
          </cell>
          <cell r="BE641">
            <v>1747.90756342664</v>
          </cell>
          <cell r="BF641">
            <v>1390.33264011517</v>
          </cell>
          <cell r="BG641">
            <v>1032.75771680369</v>
          </cell>
          <cell r="BH641">
            <v>675.182793492221</v>
          </cell>
        </row>
        <row r="642">
          <cell r="A642">
            <v>-3086.20287295811</v>
          </cell>
          <cell r="B642">
            <v>-11389.1299687271</v>
          </cell>
          <cell r="C642">
            <v>-7876.01388826042</v>
          </cell>
          <cell r="D642">
            <v>-3501.93862589897</v>
          </cell>
          <cell r="E642">
            <v>271.47173918446</v>
          </cell>
          <cell r="F642">
            <v>3878.33965728005</v>
          </cell>
          <cell r="G642">
            <v>7569.82716165932</v>
          </cell>
          <cell r="H642">
            <v>11370.5980935074</v>
          </cell>
          <cell r="I642">
            <v>15367.2028395303</v>
          </cell>
          <cell r="J642">
            <v>19578.1450884567</v>
          </cell>
          <cell r="K642">
            <v>24019.6134015489</v>
          </cell>
          <cell r="L642">
            <v>28719.0054241756</v>
          </cell>
          <cell r="M642">
            <v>33704.0284230013</v>
          </cell>
          <cell r="N642">
            <v>39004.4949128654</v>
          </cell>
          <cell r="O642">
            <v>45064.9122692396</v>
          </cell>
          <cell r="P642">
            <v>52097.4998666921</v>
          </cell>
          <cell r="Q642">
            <v>59811.3165250735</v>
          </cell>
          <cell r="R642">
            <v>68123.976817744</v>
          </cell>
          <cell r="S642">
            <v>77081.9705323419</v>
          </cell>
          <cell r="T642">
            <v>86735.3965795399</v>
          </cell>
          <cell r="U642">
            <v>97138.2431786464</v>
          </cell>
          <cell r="V642">
            <v>108348.689794742</v>
          </cell>
          <cell r="W642">
            <v>120429.432515982</v>
          </cell>
          <cell r="X642">
            <v>133448.034690783</v>
          </cell>
          <cell r="Y642">
            <v>147477.304785887</v>
          </cell>
          <cell r="Z642">
            <v>162595.703578527</v>
          </cell>
          <cell r="AA642">
            <v>178887.782959981</v>
          </cell>
          <cell r="AB642">
            <v>196444.658804586</v>
          </cell>
          <cell r="AC642">
            <v>215364.5205488</v>
          </cell>
          <cell r="AD642">
            <v>235753.180330215</v>
          </cell>
          <cell r="AE642">
            <v>14790.4081247621</v>
          </cell>
          <cell r="AF642">
            <v>13596.9774883791</v>
          </cell>
          <cell r="AG642">
            <v>12807.6052720361</v>
          </cell>
          <cell r="AH642">
            <v>12066.5215196592</v>
          </cell>
          <cell r="AI642">
            <v>11369.1814346398</v>
          </cell>
          <cell r="AJ642">
            <v>10711.6083199456</v>
          </cell>
          <cell r="AK642">
            <v>10072.7824912616</v>
          </cell>
          <cell r="AL642">
            <v>9433.95666257773</v>
          </cell>
          <cell r="AM642">
            <v>8794.56273431775</v>
          </cell>
          <cell r="AN642">
            <v>8155.73690563384</v>
          </cell>
          <cell r="AO642">
            <v>7516.34297737386</v>
          </cell>
          <cell r="AP642">
            <v>6877.51714868994</v>
          </cell>
          <cell r="AQ642">
            <v>6238.12322042996</v>
          </cell>
          <cell r="AR642">
            <v>5599.29739174605</v>
          </cell>
          <cell r="AS642">
            <v>5128.06093800341</v>
          </cell>
          <cell r="AT642">
            <v>4824.41385920205</v>
          </cell>
          <cell r="AU642">
            <v>4520.76678040068</v>
          </cell>
          <cell r="AV642">
            <v>4217.11970159932</v>
          </cell>
          <cell r="AW642">
            <v>3913.47262279795</v>
          </cell>
          <cell r="AX642">
            <v>3609.82554399658</v>
          </cell>
          <cell r="AY642">
            <v>3306.17846519522</v>
          </cell>
          <cell r="AZ642">
            <v>3002.53138639385</v>
          </cell>
          <cell r="BA642">
            <v>2698.88430759249</v>
          </cell>
          <cell r="BB642">
            <v>2395.23722879112</v>
          </cell>
          <cell r="BC642">
            <v>2091.59014998976</v>
          </cell>
          <cell r="BD642">
            <v>1787.94307118839</v>
          </cell>
          <cell r="BE642">
            <v>1484.29599238703</v>
          </cell>
          <cell r="BF642">
            <v>1180.64891358566</v>
          </cell>
          <cell r="BG642">
            <v>877.001834784295</v>
          </cell>
          <cell r="BH642">
            <v>573.35475598293</v>
          </cell>
        </row>
        <row r="643">
          <cell r="A643">
            <v>-3996.48422747406</v>
          </cell>
          <cell r="B643">
            <v>-16098.3851242294</v>
          </cell>
          <cell r="C643">
            <v>-13806.2688744996</v>
          </cell>
          <cell r="D643">
            <v>-10653.8384463516</v>
          </cell>
          <cell r="E643">
            <v>-8185.88703705248</v>
          </cell>
          <cell r="F643">
            <v>-5962.94030747852</v>
          </cell>
          <cell r="G643">
            <v>-3771.58738459119</v>
          </cell>
          <cell r="H643">
            <v>-1594.80823412569</v>
          </cell>
          <cell r="I643">
            <v>661.602420009752</v>
          </cell>
          <cell r="J643">
            <v>3013.21446353129</v>
          </cell>
          <cell r="K643">
            <v>5465.65773858903</v>
          </cell>
          <cell r="L643">
            <v>8037.1646448893</v>
          </cell>
          <cell r="M643">
            <v>10743.6530462464</v>
          </cell>
          <cell r="N643">
            <v>13610.0543415528</v>
          </cell>
          <cell r="O643">
            <v>17179.3789982176</v>
          </cell>
          <cell r="P643">
            <v>21689.2313441886</v>
          </cell>
          <cell r="Q643">
            <v>26727.1163051257</v>
          </cell>
          <cell r="R643">
            <v>32156.105368318</v>
          </cell>
          <cell r="S643">
            <v>38006.560961647</v>
          </cell>
          <cell r="T643">
            <v>44311.2026271778</v>
          </cell>
          <cell r="U643">
            <v>51105.2900100598</v>
          </cell>
          <cell r="V643">
            <v>58426.8200533298</v>
          </cell>
          <cell r="W643">
            <v>66316.7395014614</v>
          </cell>
          <cell r="X643">
            <v>74819.1739011163</v>
          </cell>
          <cell r="Y643">
            <v>83981.6743798193</v>
          </cell>
          <cell r="Z643">
            <v>93855.4835827036</v>
          </cell>
          <cell r="AA643">
            <v>104495.822254616</v>
          </cell>
          <cell r="AB643">
            <v>115962.198070338</v>
          </cell>
          <cell r="AC643">
            <v>128318.738440094</v>
          </cell>
          <cell r="AD643">
            <v>141634.549151624</v>
          </cell>
          <cell r="AE643">
            <v>16247.9498322565</v>
          </cell>
          <cell r="AF643">
            <v>14936.9108842667</v>
          </cell>
          <cell r="AG643">
            <v>14069.7488653467</v>
          </cell>
          <cell r="AH643">
            <v>13255.6339654366</v>
          </cell>
          <cell r="AI643">
            <v>12489.5735145119</v>
          </cell>
          <cell r="AJ643">
            <v>11767.1989263012</v>
          </cell>
          <cell r="AK643">
            <v>11065.4191019414</v>
          </cell>
          <cell r="AL643">
            <v>10363.6392775815</v>
          </cell>
          <cell r="AM643">
            <v>9661.23536946862</v>
          </cell>
          <cell r="AN643">
            <v>8959.45554510878</v>
          </cell>
          <cell r="AO643">
            <v>8257.05163699588</v>
          </cell>
          <cell r="AP643">
            <v>7555.27181263604</v>
          </cell>
          <cell r="AQ643">
            <v>6852.86790452315</v>
          </cell>
          <cell r="AR643">
            <v>6151.08808016331</v>
          </cell>
          <cell r="AS643">
            <v>5633.41296295527</v>
          </cell>
          <cell r="AT643">
            <v>5299.84255289905</v>
          </cell>
          <cell r="AU643">
            <v>4966.27214284282</v>
          </cell>
          <cell r="AV643">
            <v>4632.70173278659</v>
          </cell>
          <cell r="AW643">
            <v>4299.13132273037</v>
          </cell>
          <cell r="AX643">
            <v>3965.56091267414</v>
          </cell>
          <cell r="AY643">
            <v>3631.99050261792</v>
          </cell>
          <cell r="AZ643">
            <v>3298.42009256169</v>
          </cell>
          <cell r="BA643">
            <v>2964.84968250546</v>
          </cell>
          <cell r="BB643">
            <v>2631.27927244924</v>
          </cell>
          <cell r="BC643">
            <v>2297.70886239301</v>
          </cell>
          <cell r="BD643">
            <v>1964.13845233679</v>
          </cell>
          <cell r="BE643">
            <v>1630.56804228056</v>
          </cell>
          <cell r="BF643">
            <v>1296.99763222433</v>
          </cell>
          <cell r="BG643">
            <v>963.427222168107</v>
          </cell>
          <cell r="BH643">
            <v>629.856812111881</v>
          </cell>
        </row>
        <row r="644">
          <cell r="A644">
            <v>-3725.11408949368</v>
          </cell>
          <cell r="B644">
            <v>-14635.1159014835</v>
          </cell>
          <cell r="C644">
            <v>-11975.817703532</v>
          </cell>
          <cell r="D644">
            <v>-8358.88796589477</v>
          </cell>
          <cell r="E644">
            <v>-5407.37324925484</v>
          </cell>
          <cell r="F644">
            <v>-2694.92830908254</v>
          </cell>
          <cell r="G644">
            <v>24.6607877590183</v>
          </cell>
          <cell r="H644">
            <v>2771.14894142205</v>
          </cell>
          <cell r="I644">
            <v>5637.01770802819</v>
          </cell>
          <cell r="J644">
            <v>8638.97907067157</v>
          </cell>
          <cell r="K644">
            <v>11786.261060461</v>
          </cell>
          <cell r="L644">
            <v>15100.338248093</v>
          </cell>
          <cell r="M644">
            <v>18601.2235740186</v>
          </cell>
          <cell r="N644">
            <v>22315.7370083509</v>
          </cell>
          <cell r="O644">
            <v>26758.7104458196</v>
          </cell>
          <cell r="P644">
            <v>32161.4521803447</v>
          </cell>
          <cell r="Q644">
            <v>38148.7672899354</v>
          </cell>
          <cell r="R644">
            <v>44600.8932316536</v>
          </cell>
          <cell r="S644">
            <v>51553.9144783739</v>
          </cell>
          <cell r="T644">
            <v>59046.7168343783</v>
          </cell>
          <cell r="U644">
            <v>67121.2049099938</v>
          </cell>
          <cell r="V644">
            <v>75822.5364793515</v>
          </cell>
          <cell r="W644">
            <v>85199.3750319464</v>
          </cell>
          <cell r="X644">
            <v>95304.1619304326</v>
          </cell>
          <cell r="Y644">
            <v>106193.409696735</v>
          </cell>
          <cell r="Z644">
            <v>117928.018066722</v>
          </cell>
          <cell r="AA644">
            <v>130573.614581029</v>
          </cell>
          <cell r="AB644">
            <v>144200.921616827</v>
          </cell>
          <cell r="AC644">
            <v>158886.151913222</v>
          </cell>
          <cell r="AD644">
            <v>174711.434802326</v>
          </cell>
          <cell r="AE644">
            <v>16375.9893089472</v>
          </cell>
          <cell r="AF644">
            <v>15054.6189196029</v>
          </cell>
          <cell r="AG644">
            <v>14180.6233633903</v>
          </cell>
          <cell r="AH644">
            <v>13360.092955873</v>
          </cell>
          <cell r="AI644">
            <v>12587.9956830561</v>
          </cell>
          <cell r="AJ644">
            <v>11859.9285326942</v>
          </cell>
          <cell r="AK644">
            <v>11152.6184400611</v>
          </cell>
          <cell r="AL644">
            <v>10445.308347428</v>
          </cell>
          <cell r="AM644">
            <v>9737.36925304553</v>
          </cell>
          <cell r="AN644">
            <v>9030.05916041241</v>
          </cell>
          <cell r="AO644">
            <v>8322.12006602994</v>
          </cell>
          <cell r="AP644">
            <v>7614.80997339682</v>
          </cell>
          <cell r="AQ644">
            <v>6906.87087901435</v>
          </cell>
          <cell r="AR644">
            <v>6199.56078638123</v>
          </cell>
          <cell r="AS644">
            <v>5677.80620980833</v>
          </cell>
          <cell r="AT644">
            <v>5341.60714929564</v>
          </cell>
          <cell r="AU644">
            <v>5005.40808878296</v>
          </cell>
          <cell r="AV644">
            <v>4669.20902827027</v>
          </cell>
          <cell r="AW644">
            <v>4333.00996775758</v>
          </cell>
          <cell r="AX644">
            <v>3996.8109072449</v>
          </cell>
          <cell r="AY644">
            <v>3660.61184673221</v>
          </cell>
          <cell r="AZ644">
            <v>3324.41278621953</v>
          </cell>
          <cell r="BA644">
            <v>2988.21372570684</v>
          </cell>
          <cell r="BB644">
            <v>2652.01466519415</v>
          </cell>
          <cell r="BC644">
            <v>2315.81560468147</v>
          </cell>
          <cell r="BD644">
            <v>1979.61654416878</v>
          </cell>
          <cell r="BE644">
            <v>1643.41748365609</v>
          </cell>
          <cell r="BF644">
            <v>1307.21842314341</v>
          </cell>
          <cell r="BG644">
            <v>971.019362630722</v>
          </cell>
          <cell r="BH644">
            <v>634.820302118036</v>
          </cell>
        </row>
        <row r="645">
          <cell r="A645">
            <v>-3917.85701912571</v>
          </cell>
          <cell r="B645">
            <v>-15541.9960365879</v>
          </cell>
          <cell r="C645">
            <v>-13091.0660653679</v>
          </cell>
          <cell r="D645">
            <v>-9838.30727199688</v>
          </cell>
          <cell r="E645">
            <v>-7267.41311346646</v>
          </cell>
          <cell r="F645">
            <v>-4938.26398257722</v>
          </cell>
          <cell r="G645">
            <v>-2631.24273007356</v>
          </cell>
          <cell r="H645">
            <v>-328.737362360204</v>
          </cell>
          <cell r="I645">
            <v>2062.92402461612</v>
          </cell>
          <cell r="J645">
            <v>4559.65027435521</v>
          </cell>
          <cell r="K645">
            <v>7167.92142995572</v>
          </cell>
          <cell r="L645">
            <v>9906.71826361984</v>
          </cell>
          <cell r="M645">
            <v>12792.8938997911</v>
          </cell>
          <cell r="N645">
            <v>15851.8811246119</v>
          </cell>
          <cell r="O645">
            <v>19619.4947119504</v>
          </cell>
          <cell r="P645">
            <v>24331.4337233473</v>
          </cell>
          <cell r="Q645">
            <v>29584.0256245387</v>
          </cell>
          <cell r="R645">
            <v>35244.3898857497</v>
          </cell>
          <cell r="S645">
            <v>41344.1829350303</v>
          </cell>
          <cell r="T645">
            <v>47917.5187712106</v>
          </cell>
          <cell r="U645">
            <v>55001.159751507</v>
          </cell>
          <cell r="V645">
            <v>62634.7221904669</v>
          </cell>
          <cell r="W645">
            <v>70860.8979200931</v>
          </cell>
          <cell r="X645">
            <v>79725.6930502564</v>
          </cell>
          <cell r="Y645">
            <v>89278.6852647008</v>
          </cell>
          <cell r="Z645">
            <v>99573.3010916037</v>
          </cell>
          <cell r="AA645">
            <v>110667.114699374</v>
          </cell>
          <cell r="AB645">
            <v>122622.169888739</v>
          </cell>
          <cell r="AC645">
            <v>135505.327081922</v>
          </cell>
          <cell r="AD645">
            <v>149388.637249483</v>
          </cell>
          <cell r="AE645">
            <v>15967.067883348</v>
          </cell>
          <cell r="AF645">
            <v>14678.6931593746</v>
          </cell>
          <cell r="AG645">
            <v>13826.521964553</v>
          </cell>
          <cell r="AH645">
            <v>13026.4808513103</v>
          </cell>
          <cell r="AI645">
            <v>12273.6634590274</v>
          </cell>
          <cell r="AJ645">
            <v>11563.7767221624</v>
          </cell>
          <cell r="AK645">
            <v>10874.1287228516</v>
          </cell>
          <cell r="AL645">
            <v>10184.4807235409</v>
          </cell>
          <cell r="AM645">
            <v>9494.21942915268</v>
          </cell>
          <cell r="AN645">
            <v>8804.5714298419</v>
          </cell>
          <cell r="AO645">
            <v>8114.31013545372</v>
          </cell>
          <cell r="AP645">
            <v>7424.66213614295</v>
          </cell>
          <cell r="AQ645">
            <v>6734.40084175477</v>
          </cell>
          <cell r="AR645">
            <v>6044.75284244399</v>
          </cell>
          <cell r="AS645">
            <v>5536.02689096604</v>
          </cell>
          <cell r="AT645">
            <v>5208.2229873209</v>
          </cell>
          <cell r="AU645">
            <v>4880.41908367577</v>
          </cell>
          <cell r="AV645">
            <v>4552.61518003063</v>
          </cell>
          <cell r="AW645">
            <v>4224.8112763855</v>
          </cell>
          <cell r="AX645">
            <v>3897.00737274037</v>
          </cell>
          <cell r="AY645">
            <v>3569.20346909523</v>
          </cell>
          <cell r="AZ645">
            <v>3241.3995654501</v>
          </cell>
          <cell r="BA645">
            <v>2913.59566180496</v>
          </cell>
          <cell r="BB645">
            <v>2585.79175815983</v>
          </cell>
          <cell r="BC645">
            <v>2257.98785451469</v>
          </cell>
          <cell r="BD645">
            <v>1930.18395086956</v>
          </cell>
          <cell r="BE645">
            <v>1602.38004722443</v>
          </cell>
          <cell r="BF645">
            <v>1274.57614357929</v>
          </cell>
          <cell r="BG645">
            <v>946.772239934158</v>
          </cell>
          <cell r="BH645">
            <v>618.968336289023</v>
          </cell>
        </row>
        <row r="646">
          <cell r="A646">
            <v>-3680.56238938737</v>
          </cell>
          <cell r="B646">
            <v>-14444.9431480616</v>
          </cell>
          <cell r="C646">
            <v>-11706.5833872522</v>
          </cell>
          <cell r="D646">
            <v>-8210.62924929246</v>
          </cell>
          <cell r="E646">
            <v>-5427.63964457428</v>
          </cell>
          <cell r="F646">
            <v>-2874.95535531151</v>
          </cell>
          <cell r="G646">
            <v>-321.124707959029</v>
          </cell>
          <cell r="H646">
            <v>2252.64347926653</v>
          </cell>
          <cell r="I646">
            <v>4937.00101608238</v>
          </cell>
          <cell r="J646">
            <v>7748.17508935656</v>
          </cell>
          <cell r="K646">
            <v>10694.6134348465</v>
          </cell>
          <cell r="L646">
            <v>13796.7905682953</v>
          </cell>
          <cell r="M646">
            <v>17073.6104455346</v>
          </cell>
          <cell r="N646">
            <v>20551.0371876285</v>
          </cell>
          <cell r="O646">
            <v>24736.8957557268</v>
          </cell>
          <cell r="P646">
            <v>29857.8886681987</v>
          </cell>
          <cell r="Q646">
            <v>35540.2397799216</v>
          </cell>
          <cell r="R646">
            <v>41663.7265760599</v>
          </cell>
          <cell r="S646">
            <v>48262.5955662431</v>
          </cell>
          <cell r="T646">
            <v>55373.7519056446</v>
          </cell>
          <cell r="U646">
            <v>63036.9657925454</v>
          </cell>
          <cell r="V646">
            <v>71295.094889076</v>
          </cell>
          <cell r="W646">
            <v>80194.3240090587</v>
          </cell>
          <cell r="X646">
            <v>89784.4234134411</v>
          </cell>
          <cell r="Y646">
            <v>100119.027157873</v>
          </cell>
          <cell r="Z646">
            <v>111255.933049133</v>
          </cell>
          <cell r="AA646">
            <v>123257.425887946</v>
          </cell>
          <cell r="AB646">
            <v>136190.625805989</v>
          </cell>
          <cell r="AC646">
            <v>150127.863645193</v>
          </cell>
          <cell r="AD646">
            <v>165147.08547873</v>
          </cell>
          <cell r="AE646">
            <v>14501.0672636082</v>
          </cell>
          <cell r="AF646">
            <v>13330.9833966413</v>
          </cell>
          <cell r="AG646">
            <v>12557.0534611955</v>
          </cell>
          <cell r="AH646">
            <v>11830.4673352053</v>
          </cell>
          <cell r="AI646">
            <v>11146.769130722</v>
          </cell>
          <cell r="AJ646">
            <v>10502.0599457903</v>
          </cell>
          <cell r="AK646">
            <v>9875.73129864728</v>
          </cell>
          <cell r="AL646">
            <v>9249.40265150424</v>
          </cell>
          <cell r="AM646">
            <v>8622.5170183676</v>
          </cell>
          <cell r="AN646">
            <v>7996.18837122457</v>
          </cell>
          <cell r="AO646">
            <v>7369.30273808793</v>
          </cell>
          <cell r="AP646">
            <v>6742.97409094489</v>
          </cell>
          <cell r="AQ646">
            <v>6116.08845780826</v>
          </cell>
          <cell r="AR646">
            <v>5489.75981066522</v>
          </cell>
          <cell r="AS646">
            <v>5027.74203163276</v>
          </cell>
          <cell r="AT646">
            <v>4730.03512071089</v>
          </cell>
          <cell r="AU646">
            <v>4432.32820978901</v>
          </cell>
          <cell r="AV646">
            <v>4134.62129886713</v>
          </cell>
          <cell r="AW646">
            <v>3836.91438794526</v>
          </cell>
          <cell r="AX646">
            <v>3539.20747702338</v>
          </cell>
          <cell r="AY646">
            <v>3241.5005661015</v>
          </cell>
          <cell r="AZ646">
            <v>2943.79365517963</v>
          </cell>
          <cell r="BA646">
            <v>2646.08674425775</v>
          </cell>
          <cell r="BB646">
            <v>2348.37983333587</v>
          </cell>
          <cell r="BC646">
            <v>2050.672922414</v>
          </cell>
          <cell r="BD646">
            <v>1752.96601149212</v>
          </cell>
          <cell r="BE646">
            <v>1455.25910057025</v>
          </cell>
          <cell r="BF646">
            <v>1157.55218964837</v>
          </cell>
          <cell r="BG646">
            <v>859.845278726493</v>
          </cell>
          <cell r="BH646">
            <v>562.138367804617</v>
          </cell>
        </row>
        <row r="647">
          <cell r="A647">
            <v>-3741.42875263653</v>
          </cell>
          <cell r="B647">
            <v>-14702.2716176395</v>
          </cell>
          <cell r="C647">
            <v>-12032.2380736262</v>
          </cell>
          <cell r="D647">
            <v>-8308.24003611867</v>
          </cell>
          <cell r="E647">
            <v>-5247.88628696629</v>
          </cell>
          <cell r="F647">
            <v>-2435.38497013284</v>
          </cell>
          <cell r="G647">
            <v>388.781342496138</v>
          </cell>
          <cell r="H647">
            <v>3244.96549836</v>
          </cell>
          <cell r="I647">
            <v>6226.57710589667</v>
          </cell>
          <cell r="J647">
            <v>9350.64695390565</v>
          </cell>
          <cell r="K647">
            <v>12626.9387961816</v>
          </cell>
          <cell r="L647">
            <v>16077.5693926349</v>
          </cell>
          <cell r="M647">
            <v>19723.2750950703</v>
          </cell>
          <cell r="N647">
            <v>23591.4177669374</v>
          </cell>
          <cell r="O647">
            <v>28199.7411724666</v>
          </cell>
          <cell r="P647">
            <v>33781.8069060207</v>
          </cell>
          <cell r="Q647">
            <v>39962.7242800947</v>
          </cell>
          <cell r="R647">
            <v>46623.4823332325</v>
          </cell>
          <cell r="S647">
            <v>53801.3323443866</v>
          </cell>
          <cell r="T647">
            <v>61536.4175061054</v>
          </cell>
          <cell r="U647">
            <v>69871.9974313012</v>
          </cell>
          <cell r="V647">
            <v>78854.6900890621</v>
          </cell>
          <cell r="W647">
            <v>88534.7325225698</v>
          </cell>
          <cell r="X647">
            <v>98966.2618072274</v>
          </cell>
          <cell r="Y647">
            <v>110207.617820296</v>
          </cell>
          <cell r="Z647">
            <v>122321.669515324</v>
          </cell>
          <cell r="AA647">
            <v>135376.166526115</v>
          </cell>
          <cell r="AB647">
            <v>149444.11806661</v>
          </cell>
          <cell r="AC647">
            <v>164604.201245776</v>
          </cell>
          <cell r="AD647">
            <v>180941.201081013</v>
          </cell>
          <cell r="AE647">
            <v>17335.2542032459</v>
          </cell>
          <cell r="AF647">
            <v>15936.4812092131</v>
          </cell>
          <cell r="AG647">
            <v>15011.289157996</v>
          </cell>
          <cell r="AH647">
            <v>14142.6941114644</v>
          </cell>
          <cell r="AI647">
            <v>13325.3692927067</v>
          </cell>
          <cell r="AJ647">
            <v>12554.6537719253</v>
          </cell>
          <cell r="AK647">
            <v>11805.9112059042</v>
          </cell>
          <cell r="AL647">
            <v>11057.168639883</v>
          </cell>
          <cell r="AM647">
            <v>10307.7602267479</v>
          </cell>
          <cell r="AN647">
            <v>9559.01766072669</v>
          </cell>
          <cell r="AO647">
            <v>8809.60924759157</v>
          </cell>
          <cell r="AP647">
            <v>8060.8666815704</v>
          </cell>
          <cell r="AQ647">
            <v>7311.45826843527</v>
          </cell>
          <cell r="AR647">
            <v>6562.7157024141</v>
          </cell>
          <cell r="AS647">
            <v>6010.39803500719</v>
          </cell>
          <cell r="AT647">
            <v>5654.50526621456</v>
          </cell>
          <cell r="AU647">
            <v>5298.61249742192</v>
          </cell>
          <cell r="AV647">
            <v>4942.71972862928</v>
          </cell>
          <cell r="AW647">
            <v>4586.82695983665</v>
          </cell>
          <cell r="AX647">
            <v>4230.93419104401</v>
          </cell>
          <cell r="AY647">
            <v>3875.04142225137</v>
          </cell>
          <cell r="AZ647">
            <v>3519.14865345874</v>
          </cell>
          <cell r="BA647">
            <v>3163.2558846661</v>
          </cell>
          <cell r="BB647">
            <v>2807.36311587346</v>
          </cell>
          <cell r="BC647">
            <v>2451.47034708082</v>
          </cell>
          <cell r="BD647">
            <v>2095.57757828819</v>
          </cell>
          <cell r="BE647">
            <v>1739.68480949555</v>
          </cell>
          <cell r="BF647">
            <v>1383.79204070291</v>
          </cell>
          <cell r="BG647">
            <v>1027.89927191028</v>
          </cell>
          <cell r="BH647">
            <v>672.00650311764</v>
          </cell>
        </row>
        <row r="648">
          <cell r="A648">
            <v>-4054.38448803931</v>
          </cell>
          <cell r="B648">
            <v>-16317.3238753438</v>
          </cell>
          <cell r="C648">
            <v>-14276.198969586</v>
          </cell>
          <cell r="D648">
            <v>-11379.135671052</v>
          </cell>
          <cell r="E648">
            <v>-9080.72998739845</v>
          </cell>
          <cell r="F648">
            <v>-7016.43553531906</v>
          </cell>
          <cell r="G648">
            <v>-4995.54588991532</v>
          </cell>
          <cell r="H648">
            <v>-3001.94074218721</v>
          </cell>
          <cell r="I648">
            <v>-941.243891568956</v>
          </cell>
          <cell r="J648">
            <v>1201.67317390509</v>
          </cell>
          <cell r="K648">
            <v>3431.31467645021</v>
          </cell>
          <cell r="L648">
            <v>5764.84951788267</v>
          </cell>
          <cell r="M648">
            <v>8216.88817186511</v>
          </cell>
          <cell r="N648">
            <v>10811.6532492538</v>
          </cell>
          <cell r="O648">
            <v>14098.663199836</v>
          </cell>
          <cell r="P648">
            <v>18316.5347586147</v>
          </cell>
          <cell r="Q648">
            <v>23042.9810952732</v>
          </cell>
          <cell r="R648">
            <v>28136.3537444001</v>
          </cell>
          <cell r="S648">
            <v>33625.138149221</v>
          </cell>
          <cell r="T648">
            <v>39540.0311519485</v>
          </cell>
          <cell r="U648">
            <v>45914.1126704332</v>
          </cell>
          <cell r="V648">
            <v>52783.030702518</v>
          </cell>
          <cell r="W648">
            <v>60185.2006927626</v>
          </cell>
          <cell r="X648">
            <v>68162.020376524</v>
          </cell>
          <cell r="Y648">
            <v>76758.1013029416</v>
          </cell>
          <cell r="Z648">
            <v>86021.5183316539</v>
          </cell>
          <cell r="AA648">
            <v>96004.0784985922</v>
          </cell>
          <cell r="AB648">
            <v>106761.610754527</v>
          </cell>
          <cell r="AC648">
            <v>118354.278196767</v>
          </cell>
          <cell r="AD648">
            <v>130846.914540222</v>
          </cell>
          <cell r="AE648">
            <v>16009.6510856967</v>
          </cell>
          <cell r="AF648">
            <v>14717.8403444174</v>
          </cell>
          <cell r="AG648">
            <v>13863.3964606657</v>
          </cell>
          <cell r="AH648">
            <v>13061.2216862611</v>
          </cell>
          <cell r="AI648">
            <v>12306.396575618</v>
          </cell>
          <cell r="AJ648">
            <v>11594.6166138491</v>
          </cell>
          <cell r="AK648">
            <v>10903.1293651208</v>
          </cell>
          <cell r="AL648">
            <v>10211.6421163924</v>
          </cell>
          <cell r="AM648">
            <v>9519.53993696594</v>
          </cell>
          <cell r="AN648">
            <v>8828.05268823764</v>
          </cell>
          <cell r="AO648">
            <v>8135.95050881113</v>
          </cell>
          <cell r="AP648">
            <v>7444.46326008282</v>
          </cell>
          <cell r="AQ648">
            <v>6752.36108065632</v>
          </cell>
          <cell r="AR648">
            <v>6060.87383192801</v>
          </cell>
          <cell r="AS648">
            <v>5550.79113916918</v>
          </cell>
          <cell r="AT648">
            <v>5222.11300237983</v>
          </cell>
          <cell r="AU648">
            <v>4893.43486559047</v>
          </cell>
          <cell r="AV648">
            <v>4564.75672880112</v>
          </cell>
          <cell r="AW648">
            <v>4236.07859201177</v>
          </cell>
          <cell r="AX648">
            <v>3907.40045522241</v>
          </cell>
          <cell r="AY648">
            <v>3578.72231843306</v>
          </cell>
          <cell r="AZ648">
            <v>3250.04418164371</v>
          </cell>
          <cell r="BA648">
            <v>2921.36604485435</v>
          </cell>
          <cell r="BB648">
            <v>2592.687908065</v>
          </cell>
          <cell r="BC648">
            <v>2264.00977127565</v>
          </cell>
          <cell r="BD648">
            <v>1935.33163448629</v>
          </cell>
          <cell r="BE648">
            <v>1606.65349769694</v>
          </cell>
          <cell r="BF648">
            <v>1277.97536090759</v>
          </cell>
          <cell r="BG648">
            <v>949.297224118233</v>
          </cell>
          <cell r="BH648">
            <v>620.61908732888</v>
          </cell>
        </row>
        <row r="649">
          <cell r="A649">
            <v>-3725.75244035867</v>
          </cell>
          <cell r="B649">
            <v>-14708.9399532916</v>
          </cell>
          <cell r="C649">
            <v>-12281.7580773854</v>
          </cell>
          <cell r="D649">
            <v>-8991.99500461128</v>
          </cell>
          <cell r="E649">
            <v>-6325.19768406612</v>
          </cell>
          <cell r="F649">
            <v>-3884.66392965175</v>
          </cell>
          <cell r="G649">
            <v>-1451.89167084199</v>
          </cell>
          <cell r="H649">
            <v>991.269347759735</v>
          </cell>
          <cell r="I649">
            <v>3535.54924832797</v>
          </cell>
          <cell r="J649">
            <v>6196.75329564585</v>
          </cell>
          <cell r="K649">
            <v>8982.49317835723</v>
          </cell>
          <cell r="L649">
            <v>11912.4477191827</v>
          </cell>
          <cell r="M649">
            <v>15004.566124893</v>
          </cell>
          <cell r="N649">
            <v>18284.189488877</v>
          </cell>
          <cell r="O649">
            <v>22263.4579445144</v>
          </cell>
          <cell r="P649">
            <v>27169.7758076794</v>
          </cell>
          <cell r="Q649">
            <v>32622.8790934676</v>
          </cell>
          <cell r="R649">
            <v>38499.3209591618</v>
          </cell>
          <cell r="S649">
            <v>44831.9662789163</v>
          </cell>
          <cell r="T649">
            <v>51656.2313124767</v>
          </cell>
          <cell r="U649">
            <v>59010.2817758748</v>
          </cell>
          <cell r="V649">
            <v>66935.2462888649</v>
          </cell>
          <cell r="W649">
            <v>75475.4463928402</v>
          </cell>
          <cell r="X649">
            <v>84678.6444256377</v>
          </cell>
          <cell r="Y649">
            <v>94596.310639508</v>
          </cell>
          <cell r="Z649">
            <v>105283.911056148</v>
          </cell>
          <cell r="AA649">
            <v>116801.217668666</v>
          </cell>
          <cell r="AB649">
            <v>129212.642725335</v>
          </cell>
          <cell r="AC649">
            <v>142587.598964661</v>
          </cell>
          <cell r="AD649">
            <v>157000.887816432</v>
          </cell>
          <cell r="AE649">
            <v>14504.1447291885</v>
          </cell>
          <cell r="AF649">
            <v>13333.8125430627</v>
          </cell>
          <cell r="AG649">
            <v>12559.7183615863</v>
          </cell>
          <cell r="AH649">
            <v>11832.978037029</v>
          </cell>
          <cell r="AI649">
            <v>11149.1347357984</v>
          </cell>
          <cell r="AJ649">
            <v>10504.2887285011</v>
          </cell>
          <cell r="AK649">
            <v>9877.82715977251</v>
          </cell>
          <cell r="AL649">
            <v>9251.36559104387</v>
          </cell>
          <cell r="AM649">
            <v>8624.34691811618</v>
          </cell>
          <cell r="AN649">
            <v>7997.88534938755</v>
          </cell>
          <cell r="AO649">
            <v>7370.86667645986</v>
          </cell>
          <cell r="AP649">
            <v>6744.40510773122</v>
          </cell>
          <cell r="AQ649">
            <v>6117.38643480354</v>
          </cell>
          <cell r="AR649">
            <v>5490.9248660749</v>
          </cell>
          <cell r="AS649">
            <v>5028.80903606546</v>
          </cell>
          <cell r="AT649">
            <v>4731.03894477522</v>
          </cell>
          <cell r="AU649">
            <v>4433.26885348498</v>
          </cell>
          <cell r="AV649">
            <v>4135.49876219474</v>
          </cell>
          <cell r="AW649">
            <v>3837.7286709045</v>
          </cell>
          <cell r="AX649">
            <v>3539.95857961426</v>
          </cell>
          <cell r="AY649">
            <v>3242.18848832402</v>
          </cell>
          <cell r="AZ649">
            <v>2944.41839703378</v>
          </cell>
          <cell r="BA649">
            <v>2646.64830574355</v>
          </cell>
          <cell r="BB649">
            <v>2348.87821445331</v>
          </cell>
          <cell r="BC649">
            <v>2051.10812316307</v>
          </cell>
          <cell r="BD649">
            <v>1753.33803187283</v>
          </cell>
          <cell r="BE649">
            <v>1455.56794058259</v>
          </cell>
          <cell r="BF649">
            <v>1157.79784929235</v>
          </cell>
          <cell r="BG649">
            <v>860.02775800211</v>
          </cell>
          <cell r="BH649">
            <v>562.25766671187</v>
          </cell>
        </row>
        <row r="650">
          <cell r="A650">
            <v>-3049.25745528646</v>
          </cell>
          <cell r="B650">
            <v>-11173.3730152686</v>
          </cell>
          <cell r="C650">
            <v>-7606.83973128165</v>
          </cell>
          <cell r="D650">
            <v>-3210.29699148948</v>
          </cell>
          <cell r="E650">
            <v>692.361075699045</v>
          </cell>
          <cell r="F650">
            <v>4476.05017725709</v>
          </cell>
          <cell r="G650">
            <v>8354.90918717495</v>
          </cell>
          <cell r="H650">
            <v>12354.6196477271</v>
          </cell>
          <cell r="I650">
            <v>16562.1908218325</v>
          </cell>
          <cell r="J650">
            <v>20996.5196522256</v>
          </cell>
          <cell r="K650">
            <v>25674.8856243515</v>
          </cell>
          <cell r="L650">
            <v>30625.8021463469</v>
          </cell>
          <cell r="M650">
            <v>35878.3304436252</v>
          </cell>
          <cell r="N650">
            <v>41462.9971814889</v>
          </cell>
          <cell r="O650">
            <v>47821.4579980191</v>
          </cell>
          <cell r="P650">
            <v>55166.7368678813</v>
          </cell>
          <cell r="Q650">
            <v>63215.3461754791</v>
          </cell>
          <cell r="R650">
            <v>71888.7899408025</v>
          </cell>
          <cell r="S650">
            <v>81235.5756866597</v>
          </cell>
          <cell r="T650">
            <v>91307.9767009182</v>
          </cell>
          <cell r="U650">
            <v>102162.324382634</v>
          </cell>
          <cell r="V650">
            <v>113859.323283768</v>
          </cell>
          <cell r="W650">
            <v>126464.390608413</v>
          </cell>
          <cell r="X650">
            <v>140048.022068226</v>
          </cell>
          <cell r="Y650">
            <v>154686.186140166</v>
          </cell>
          <cell r="Z650">
            <v>170460.748931492</v>
          </cell>
          <cell r="AA650">
            <v>187459.932028126</v>
          </cell>
          <cell r="AB650">
            <v>205778.805886982</v>
          </cell>
          <cell r="AC650">
            <v>225519.821531616</v>
          </cell>
          <cell r="AD650">
            <v>246793.383524801</v>
          </cell>
          <cell r="AE650">
            <v>15797.6929558328</v>
          </cell>
          <cell r="AF650">
            <v>14522.9850100731</v>
          </cell>
          <cell r="AG650">
            <v>13679.8534482892</v>
          </cell>
          <cell r="AH650">
            <v>12888.2989843521</v>
          </cell>
          <cell r="AI650">
            <v>12143.4673031705</v>
          </cell>
          <cell r="AJ650">
            <v>11441.1108790391</v>
          </cell>
          <cell r="AK650">
            <v>10758.7785046601</v>
          </cell>
          <cell r="AL650">
            <v>10076.446130281</v>
          </cell>
          <cell r="AM650">
            <v>9393.50696651557</v>
          </cell>
          <cell r="AN650">
            <v>8711.17459213654</v>
          </cell>
          <cell r="AO650">
            <v>8028.23542837107</v>
          </cell>
          <cell r="AP650">
            <v>7345.90305399204</v>
          </cell>
          <cell r="AQ650">
            <v>6662.96389022657</v>
          </cell>
          <cell r="AR650">
            <v>5980.63151584753</v>
          </cell>
          <cell r="AS650">
            <v>5477.30201046639</v>
          </cell>
          <cell r="AT650">
            <v>5152.97537408314</v>
          </cell>
          <cell r="AU650">
            <v>4828.64873769989</v>
          </cell>
          <cell r="AV650">
            <v>4504.32210131664</v>
          </cell>
          <cell r="AW650">
            <v>4179.9954649334</v>
          </cell>
          <cell r="AX650">
            <v>3855.66882855015</v>
          </cell>
          <cell r="AY650">
            <v>3531.3421921669</v>
          </cell>
          <cell r="AZ650">
            <v>3207.01555578365</v>
          </cell>
          <cell r="BA650">
            <v>2882.6889194004</v>
          </cell>
          <cell r="BB650">
            <v>2558.36228301715</v>
          </cell>
          <cell r="BC650">
            <v>2234.0356466339</v>
          </cell>
          <cell r="BD650">
            <v>1909.70901025066</v>
          </cell>
          <cell r="BE650">
            <v>1585.38237386741</v>
          </cell>
          <cell r="BF650">
            <v>1261.05573748416</v>
          </cell>
          <cell r="BG650">
            <v>936.729101100909</v>
          </cell>
          <cell r="BH650">
            <v>612.40246471766</v>
          </cell>
        </row>
        <row r="651">
          <cell r="A651">
            <v>-3558.60312180597</v>
          </cell>
          <cell r="B651">
            <v>-13639.3832518198</v>
          </cell>
          <cell r="C651">
            <v>-10542.2296581029</v>
          </cell>
          <cell r="D651">
            <v>-6723.66036555917</v>
          </cell>
          <cell r="E651">
            <v>-3499.94700924387</v>
          </cell>
          <cell r="F651">
            <v>-445.075821224019</v>
          </cell>
          <cell r="G651">
            <v>2642.9554251246</v>
          </cell>
          <cell r="H651">
            <v>5785.83257523072</v>
          </cell>
          <cell r="I651">
            <v>9075.35971723772</v>
          </cell>
          <cell r="J651">
            <v>12529.1338549937</v>
          </cell>
          <cell r="K651">
            <v>16158.8399934859</v>
          </cell>
          <cell r="L651">
            <v>19988.2334535689</v>
          </cell>
          <cell r="M651">
            <v>24040.1612760791</v>
          </cell>
          <cell r="N651">
            <v>28342.8843584784</v>
          </cell>
          <cell r="O651">
            <v>33395.0995361097</v>
          </cell>
          <cell r="P651">
            <v>39425.1223873976</v>
          </cell>
          <cell r="Q651">
            <v>46080.739861258</v>
          </cell>
          <cell r="R651">
            <v>53253.0502166059</v>
          </cell>
          <cell r="S651">
            <v>60982.1656646414</v>
          </cell>
          <cell r="T651">
            <v>69311.3124317662</v>
          </cell>
          <cell r="U651">
            <v>78287.0725086762</v>
          </cell>
          <cell r="V651">
            <v>87959.6441670648</v>
          </cell>
          <cell r="W651">
            <v>98383.1227009154</v>
          </cell>
          <cell r="X651">
            <v>109615.802962469</v>
          </cell>
          <cell r="Y651">
            <v>121720.505384845</v>
          </cell>
          <cell r="Z651">
            <v>134764.92731465</v>
          </cell>
          <cell r="AA651">
            <v>148822.02161944</v>
          </cell>
          <cell r="AB651">
            <v>163970.404687475</v>
          </cell>
          <cell r="AC651">
            <v>180294.796101548</v>
          </cell>
          <cell r="AD651">
            <v>197886.492445839</v>
          </cell>
          <cell r="AE651">
            <v>16754.4324905881</v>
          </cell>
          <cell r="AF651">
            <v>15402.5257101388</v>
          </cell>
          <cell r="AG651">
            <v>14508.3324331782</v>
          </cell>
          <cell r="AH651">
            <v>13668.8398651346</v>
          </cell>
          <cell r="AI651">
            <v>12878.8997039921</v>
          </cell>
          <cell r="AJ651">
            <v>12134.0071854871</v>
          </cell>
          <cell r="AK651">
            <v>11410.3514127968</v>
          </cell>
          <cell r="AL651">
            <v>10686.6956401066</v>
          </cell>
          <cell r="AM651">
            <v>9962.39632966442</v>
          </cell>
          <cell r="AN651">
            <v>9238.74055697418</v>
          </cell>
          <cell r="AO651">
            <v>8514.44124653199</v>
          </cell>
          <cell r="AP651">
            <v>7790.78547384176</v>
          </cell>
          <cell r="AQ651">
            <v>7066.48616339956</v>
          </cell>
          <cell r="AR651">
            <v>6342.83039070933</v>
          </cell>
          <cell r="AS651">
            <v>5809.01825484832</v>
          </cell>
          <cell r="AT651">
            <v>5465.04975581655</v>
          </cell>
          <cell r="AU651">
            <v>5121.08125678478</v>
          </cell>
          <cell r="AV651">
            <v>4777.112757753</v>
          </cell>
          <cell r="AW651">
            <v>4433.14425872123</v>
          </cell>
          <cell r="AX651">
            <v>4089.17575968945</v>
          </cell>
          <cell r="AY651">
            <v>3745.20726065768</v>
          </cell>
          <cell r="AZ651">
            <v>3401.23876162591</v>
          </cell>
          <cell r="BA651">
            <v>3057.27026259413</v>
          </cell>
          <cell r="BB651">
            <v>2713.30176356236</v>
          </cell>
          <cell r="BC651">
            <v>2369.33326453058</v>
          </cell>
          <cell r="BD651">
            <v>2025.36476549881</v>
          </cell>
          <cell r="BE651">
            <v>1681.39626646704</v>
          </cell>
          <cell r="BF651">
            <v>1337.42776743526</v>
          </cell>
          <cell r="BG651">
            <v>993.459268403487</v>
          </cell>
          <cell r="BH651">
            <v>649.490769371713</v>
          </cell>
        </row>
        <row r="652">
          <cell r="A652">
            <v>-3869.40634890592</v>
          </cell>
          <cell r="B652">
            <v>-15430.0146955441</v>
          </cell>
          <cell r="C652">
            <v>-13025.3021579061</v>
          </cell>
          <cell r="D652">
            <v>-9641.04539395966</v>
          </cell>
          <cell r="E652">
            <v>-6928.12305792741</v>
          </cell>
          <cell r="F652">
            <v>-4467.39251719307</v>
          </cell>
          <cell r="G652">
            <v>-2019.77714210095</v>
          </cell>
          <cell r="H652">
            <v>433.072576281973</v>
          </cell>
          <cell r="I652">
            <v>2984.58690547755</v>
          </cell>
          <cell r="J652">
            <v>5650.86697660795</v>
          </cell>
          <cell r="K652">
            <v>8439.26864538616</v>
          </cell>
          <cell r="L652">
            <v>11369.5867254036</v>
          </cell>
          <cell r="M652">
            <v>14459.7139325311</v>
          </cell>
          <cell r="N652">
            <v>17735.4764401698</v>
          </cell>
          <cell r="O652">
            <v>21726.6191807718</v>
          </cell>
          <cell r="P652">
            <v>26667.8872040986</v>
          </cell>
          <cell r="Q652">
            <v>32164.5978196627</v>
          </cell>
          <cell r="R652">
            <v>38088.0323654725</v>
          </cell>
          <cell r="S652">
            <v>44471.318529227</v>
          </cell>
          <cell r="T652">
            <v>51350.1557871156</v>
          </cell>
          <cell r="U652">
            <v>58763.0150584417</v>
          </cell>
          <cell r="V652">
            <v>66751.3538599549</v>
          </cell>
          <cell r="W652">
            <v>75359.848163172</v>
          </cell>
          <cell r="X652">
            <v>84636.6422513852</v>
          </cell>
          <cell r="Y652">
            <v>94633.6179737186</v>
          </cell>
          <cell r="Z652">
            <v>105406.684902077</v>
          </cell>
          <cell r="AA652">
            <v>117016.093013735</v>
          </cell>
          <cell r="AB652">
            <v>129526.76964828</v>
          </cell>
          <cell r="AC652">
            <v>143008.682623413</v>
          </cell>
          <cell r="AD652">
            <v>157537.231540356</v>
          </cell>
          <cell r="AE652">
            <v>16407.9640440801</v>
          </cell>
          <cell r="AF652">
            <v>15084.0136293453</v>
          </cell>
          <cell r="AG652">
            <v>14208.3115639325</v>
          </cell>
          <cell r="AH652">
            <v>13386.179039929</v>
          </cell>
          <cell r="AI652">
            <v>12612.5742181434</v>
          </cell>
          <cell r="AJ652">
            <v>11883.0854892831</v>
          </cell>
          <cell r="AK652">
            <v>11174.3943470876</v>
          </cell>
          <cell r="AL652">
            <v>10465.7032048921</v>
          </cell>
          <cell r="AM652">
            <v>9756.38183279768</v>
          </cell>
          <cell r="AN652">
            <v>9047.69069060217</v>
          </cell>
          <cell r="AO652">
            <v>8338.36931850774</v>
          </cell>
          <cell r="AP652">
            <v>7629.67817631224</v>
          </cell>
          <cell r="AQ652">
            <v>6920.35680421781</v>
          </cell>
          <cell r="AR652">
            <v>6211.6656620223</v>
          </cell>
          <cell r="AS652">
            <v>5688.89234001207</v>
          </cell>
          <cell r="AT652">
            <v>5352.03683818711</v>
          </cell>
          <cell r="AU652">
            <v>5015.18133636214</v>
          </cell>
          <cell r="AV652">
            <v>4678.32583453718</v>
          </cell>
          <cell r="AW652">
            <v>4341.47033271221</v>
          </cell>
          <cell r="AX652">
            <v>4004.61483088725</v>
          </cell>
          <cell r="AY652">
            <v>3667.75932906229</v>
          </cell>
          <cell r="AZ652">
            <v>3330.90382723732</v>
          </cell>
          <cell r="BA652">
            <v>2994.04832541236</v>
          </cell>
          <cell r="BB652">
            <v>2657.19282358739</v>
          </cell>
          <cell r="BC652">
            <v>2320.33732176243</v>
          </cell>
          <cell r="BD652">
            <v>1983.48181993746</v>
          </cell>
          <cell r="BE652">
            <v>1646.6263181125</v>
          </cell>
          <cell r="BF652">
            <v>1309.77081628754</v>
          </cell>
          <cell r="BG652">
            <v>972.915314462571</v>
          </cell>
          <cell r="BH652">
            <v>636.059812637607</v>
          </cell>
        </row>
        <row r="653">
          <cell r="A653">
            <v>-3200.86532321702</v>
          </cell>
          <cell r="B653">
            <v>-11780.5438066134</v>
          </cell>
          <cell r="C653">
            <v>-8144.0128391497</v>
          </cell>
          <cell r="D653">
            <v>-3724.27656568945</v>
          </cell>
          <cell r="E653">
            <v>177.414637621221</v>
          </cell>
          <cell r="F653">
            <v>3957.4163256879</v>
          </cell>
          <cell r="G653">
            <v>7825.65238040965</v>
          </cell>
          <cell r="H653">
            <v>11807.8772902606</v>
          </cell>
          <cell r="I653">
            <v>15994.0069604048</v>
          </cell>
          <cell r="J653">
            <v>20403.2875782681</v>
          </cell>
          <cell r="K653">
            <v>25052.5924254841</v>
          </cell>
          <cell r="L653">
            <v>29970.4327800907</v>
          </cell>
          <cell r="M653">
            <v>35185.6350681498</v>
          </cell>
          <cell r="N653">
            <v>40729.2439029146</v>
          </cell>
          <cell r="O653">
            <v>47062.7210763863</v>
          </cell>
          <cell r="P653">
            <v>54406.9791711022</v>
          </cell>
          <cell r="Q653">
            <v>62461.4122327192</v>
          </cell>
          <cell r="R653">
            <v>71141.1318652215</v>
          </cell>
          <cell r="S653">
            <v>80494.6806901366</v>
          </cell>
          <cell r="T653">
            <v>90574.3698188567</v>
          </cell>
          <cell r="U653">
            <v>101436.5714103</v>
          </cell>
          <cell r="V653">
            <v>113142.033940585</v>
          </cell>
          <cell r="W653">
            <v>125756.221947909</v>
          </cell>
          <cell r="X653">
            <v>139349.682152699</v>
          </cell>
          <cell r="Y653">
            <v>153998.438000633</v>
          </cell>
          <cell r="Z653">
            <v>169784.41483505</v>
          </cell>
          <cell r="AA653">
            <v>186795.898076604</v>
          </cell>
          <cell r="AB653">
            <v>205128.026972596</v>
          </cell>
          <cell r="AC653">
            <v>224883.326677347</v>
          </cell>
          <cell r="AD653">
            <v>246172.281639357</v>
          </cell>
          <cell r="AE653">
            <v>17593.5525630852</v>
          </cell>
          <cell r="AF653">
            <v>16173.9376035461</v>
          </cell>
          <cell r="AG653">
            <v>15234.9600268004</v>
          </cell>
          <cell r="AH653">
            <v>14353.4227601402</v>
          </cell>
          <cell r="AI653">
            <v>13523.919656734</v>
          </cell>
          <cell r="AJ653">
            <v>12741.7203381042</v>
          </cell>
          <cell r="AK653">
            <v>11981.8213751547</v>
          </cell>
          <cell r="AL653">
            <v>11221.9224122052</v>
          </cell>
          <cell r="AM653">
            <v>10461.3476809017</v>
          </cell>
          <cell r="AN653">
            <v>9701.44871795219</v>
          </cell>
          <cell r="AO653">
            <v>8940.87398664872</v>
          </cell>
          <cell r="AP653">
            <v>8180.97502369921</v>
          </cell>
          <cell r="AQ653">
            <v>7420.40029239574</v>
          </cell>
          <cell r="AR653">
            <v>6660.50132944622</v>
          </cell>
          <cell r="AS653">
            <v>6099.95403091139</v>
          </cell>
          <cell r="AT653">
            <v>5738.75839679125</v>
          </cell>
          <cell r="AU653">
            <v>5377.56276267111</v>
          </cell>
          <cell r="AV653">
            <v>5016.36712855097</v>
          </cell>
          <cell r="AW653">
            <v>4655.17149443083</v>
          </cell>
          <cell r="AX653">
            <v>4293.9758603107</v>
          </cell>
          <cell r="AY653">
            <v>3932.78022619056</v>
          </cell>
          <cell r="AZ653">
            <v>3571.58459207042</v>
          </cell>
          <cell r="BA653">
            <v>3210.38895795028</v>
          </cell>
          <cell r="BB653">
            <v>2849.19332383014</v>
          </cell>
          <cell r="BC653">
            <v>2487.99768971</v>
          </cell>
          <cell r="BD653">
            <v>2126.80205558986</v>
          </cell>
          <cell r="BE653">
            <v>1765.60642146972</v>
          </cell>
          <cell r="BF653">
            <v>1404.41078734958</v>
          </cell>
          <cell r="BG653">
            <v>1043.21515322945</v>
          </cell>
          <cell r="BH653">
            <v>682.019519109307</v>
          </cell>
        </row>
        <row r="654">
          <cell r="A654">
            <v>-3828.6971589206</v>
          </cell>
          <cell r="B654">
            <v>-15266.6585351243</v>
          </cell>
          <cell r="C654">
            <v>-12877.1107150114</v>
          </cell>
          <cell r="D654">
            <v>-9622.63739328395</v>
          </cell>
          <cell r="E654">
            <v>-7023.77845637323</v>
          </cell>
          <cell r="F654">
            <v>-4658.77975642203</v>
          </cell>
          <cell r="G654">
            <v>-2310.16396135747</v>
          </cell>
          <cell r="H654">
            <v>39.8301992613214</v>
          </cell>
          <cell r="I654">
            <v>2483.25659739279</v>
          </cell>
          <cell r="J654">
            <v>5035.84076340843</v>
          </cell>
          <cell r="K654">
            <v>7704.48551558343</v>
          </cell>
          <cell r="L654">
            <v>10508.3632365823</v>
          </cell>
          <cell r="M654">
            <v>13464.705664306</v>
          </cell>
          <cell r="N654">
            <v>16598.7195751743</v>
          </cell>
          <cell r="O654">
            <v>20434.0566539561</v>
          </cell>
          <cell r="P654">
            <v>25201.9922801392</v>
          </cell>
          <cell r="Q654">
            <v>30510.4129775491</v>
          </cell>
          <cell r="R654">
            <v>36230.94016952</v>
          </cell>
          <cell r="S654">
            <v>42395.5667542303</v>
          </cell>
          <cell r="T654">
            <v>49038.7693216886</v>
          </cell>
          <cell r="U654">
            <v>56197.7009691857</v>
          </cell>
          <cell r="V654">
            <v>63912.3990855108</v>
          </cell>
          <cell r="W654">
            <v>72226.0092659958</v>
          </cell>
          <cell r="X654">
            <v>81185.0266106679</v>
          </cell>
          <cell r="Y654">
            <v>90839.5557550031</v>
          </cell>
          <cell r="Z654">
            <v>101243.591087544</v>
          </cell>
          <cell r="AA654">
            <v>112455.318721541</v>
          </cell>
          <cell r="AB654">
            <v>124537.44190943</v>
          </cell>
          <cell r="AC654">
            <v>137557.531720094</v>
          </cell>
          <cell r="AD654">
            <v>151588.404940099</v>
          </cell>
          <cell r="AE654">
            <v>15206.0830928701</v>
          </cell>
          <cell r="AF654">
            <v>13979.1118511479</v>
          </cell>
          <cell r="AG654">
            <v>13167.5548331358</v>
          </cell>
          <cell r="AH654">
            <v>12405.6433955093</v>
          </cell>
          <cell r="AI654">
            <v>11688.7050130559</v>
          </cell>
          <cell r="AJ654">
            <v>11012.6512262143</v>
          </cell>
          <cell r="AK654">
            <v>10355.8716058753</v>
          </cell>
          <cell r="AL654">
            <v>9699.09198553639</v>
          </cell>
          <cell r="AM654">
            <v>9041.72829954586</v>
          </cell>
          <cell r="AN654">
            <v>8384.94867920692</v>
          </cell>
          <cell r="AO654">
            <v>7727.58499321639</v>
          </cell>
          <cell r="AP654">
            <v>7070.80537287745</v>
          </cell>
          <cell r="AQ654">
            <v>6413.44168688692</v>
          </cell>
          <cell r="AR654">
            <v>5756.66206654798</v>
          </cell>
          <cell r="AS654">
            <v>5272.1818134302</v>
          </cell>
          <cell r="AT654">
            <v>4960.00092753358</v>
          </cell>
          <cell r="AU654">
            <v>4647.82004163696</v>
          </cell>
          <cell r="AV654">
            <v>4335.63915574034</v>
          </cell>
          <cell r="AW654">
            <v>4023.45826984371</v>
          </cell>
          <cell r="AX654">
            <v>3711.27738394709</v>
          </cell>
          <cell r="AY654">
            <v>3399.09649805047</v>
          </cell>
          <cell r="AZ654">
            <v>3086.91561215384</v>
          </cell>
          <cell r="BA654">
            <v>2774.73472625722</v>
          </cell>
          <cell r="BB654">
            <v>2462.5538403606</v>
          </cell>
          <cell r="BC654">
            <v>2150.37295446397</v>
          </cell>
          <cell r="BD654">
            <v>1838.19206856735</v>
          </cell>
          <cell r="BE654">
            <v>1526.01118267073</v>
          </cell>
          <cell r="BF654">
            <v>1213.83029677411</v>
          </cell>
          <cell r="BG654">
            <v>901.649410877483</v>
          </cell>
          <cell r="BH654">
            <v>589.46852498086</v>
          </cell>
        </row>
        <row r="655">
          <cell r="A655">
            <v>-4002.06732524498</v>
          </cell>
          <cell r="B655">
            <v>-16139.0585443582</v>
          </cell>
          <cell r="C655">
            <v>-13994.8486903608</v>
          </cell>
          <cell r="D655">
            <v>-11019.5762255421</v>
          </cell>
          <cell r="E655">
            <v>-8716.43443896476</v>
          </cell>
          <cell r="F655">
            <v>-6661.96197784668</v>
          </cell>
          <cell r="G655">
            <v>-4648.48773830927</v>
          </cell>
          <cell r="H655">
            <v>-2659.98063358073</v>
          </cell>
          <cell r="I655">
            <v>-603.182112926267</v>
          </cell>
          <cell r="J655">
            <v>1536.95677903213</v>
          </cell>
          <cell r="K655">
            <v>3765.05668974837</v>
          </cell>
          <cell r="L655">
            <v>6098.24834064097</v>
          </cell>
          <cell r="M655">
            <v>8551.16877553703</v>
          </cell>
          <cell r="N655">
            <v>11147.8844561883</v>
          </cell>
          <cell r="O655">
            <v>14430.6749631116</v>
          </cell>
          <cell r="P655">
            <v>18635.0779287385</v>
          </cell>
          <cell r="Q655">
            <v>23344.6095982285</v>
          </cell>
          <cell r="R655">
            <v>28419.7544506158</v>
          </cell>
          <cell r="S655">
            <v>33888.8959874647</v>
          </cell>
          <cell r="T655">
            <v>39782.6211953307</v>
          </cell>
          <cell r="U655">
            <v>46133.8916080266</v>
          </cell>
          <cell r="V655">
            <v>52978.2276488975</v>
          </cell>
          <cell r="W655">
            <v>60353.9072840652</v>
          </cell>
          <cell r="X655">
            <v>68302.1800976405</v>
          </cell>
          <cell r="Y655">
            <v>76867.4979861504</v>
          </cell>
          <cell r="Z655">
            <v>86097.7637623732</v>
          </cell>
          <cell r="AA655">
            <v>96044.5990589361</v>
          </cell>
          <cell r="AB655">
            <v>106763.633029964</v>
          </cell>
          <cell r="AC655">
            <v>118314.813465389</v>
          </cell>
          <cell r="AD655">
            <v>130762.742057871</v>
          </cell>
          <cell r="AE655">
            <v>15129.2351811594</v>
          </cell>
          <cell r="AF655">
            <v>13908.4647590092</v>
          </cell>
          <cell r="AG655">
            <v>13101.0091563114</v>
          </cell>
          <cell r="AH655">
            <v>12342.9482370948</v>
          </cell>
          <cell r="AI655">
            <v>11629.6330899729</v>
          </cell>
          <cell r="AJ655">
            <v>10956.9959174826</v>
          </cell>
          <cell r="AK655">
            <v>10303.5355044615</v>
          </cell>
          <cell r="AL655">
            <v>9650.07509144037</v>
          </cell>
          <cell r="AM655">
            <v>8996.03356449594</v>
          </cell>
          <cell r="AN655">
            <v>8342.57315147483</v>
          </cell>
          <cell r="AO655">
            <v>7688.5316245304</v>
          </cell>
          <cell r="AP655">
            <v>7035.07121150928</v>
          </cell>
          <cell r="AQ655">
            <v>6381.02968456486</v>
          </cell>
          <cell r="AR655">
            <v>5727.56927154374</v>
          </cell>
          <cell r="AS655">
            <v>5245.53746589858</v>
          </cell>
          <cell r="AT655">
            <v>4934.93426762938</v>
          </cell>
          <cell r="AU655">
            <v>4624.33106936018</v>
          </cell>
          <cell r="AV655">
            <v>4313.72787109098</v>
          </cell>
          <cell r="AW655">
            <v>4003.12467282177</v>
          </cell>
          <cell r="AX655">
            <v>3692.52147455257</v>
          </cell>
          <cell r="AY655">
            <v>3381.91827628337</v>
          </cell>
          <cell r="AZ655">
            <v>3071.31507801417</v>
          </cell>
          <cell r="BA655">
            <v>2760.71187974497</v>
          </cell>
          <cell r="BB655">
            <v>2450.10868147576</v>
          </cell>
          <cell r="BC655">
            <v>2139.50548320656</v>
          </cell>
          <cell r="BD655">
            <v>1828.90228493736</v>
          </cell>
          <cell r="BE655">
            <v>1518.29908666816</v>
          </cell>
          <cell r="BF655">
            <v>1207.69588839896</v>
          </cell>
          <cell r="BG655">
            <v>897.092690129756</v>
          </cell>
          <cell r="BH655">
            <v>586.489491860555</v>
          </cell>
        </row>
        <row r="656">
          <cell r="A656">
            <v>-3187.29144631798</v>
          </cell>
          <cell r="B656">
            <v>-11834.8862767013</v>
          </cell>
          <cell r="C656">
            <v>-8544.88866752006</v>
          </cell>
          <cell r="D656">
            <v>-4471.38747793915</v>
          </cell>
          <cell r="E656">
            <v>-886.421215129297</v>
          </cell>
          <cell r="F656">
            <v>2567.4486684676</v>
          </cell>
          <cell r="G656">
            <v>6092.33775172968</v>
          </cell>
          <cell r="H656">
            <v>9712.06586908004</v>
          </cell>
          <cell r="I656">
            <v>13514.1438830872</v>
          </cell>
          <cell r="J656">
            <v>17516.6870701125</v>
          </cell>
          <cell r="K656">
            <v>21734.6674138828</v>
          </cell>
          <cell r="L656">
            <v>26194.4376234423</v>
          </cell>
          <cell r="M656">
            <v>30922.3684800035</v>
          </cell>
          <cell r="N656">
            <v>35947.6685772192</v>
          </cell>
          <cell r="O656">
            <v>41726.5103964137</v>
          </cell>
          <cell r="P656">
            <v>48474.3048758612</v>
          </cell>
          <cell r="Q656">
            <v>55886.1474437543</v>
          </cell>
          <cell r="R656">
            <v>63873.3906125047</v>
          </cell>
          <cell r="S656">
            <v>72480.7042261402</v>
          </cell>
          <cell r="T656">
            <v>81756.2259647712</v>
          </cell>
          <cell r="U656">
            <v>91751.8305617176</v>
          </cell>
          <cell r="V656">
            <v>102523.419920662</v>
          </cell>
          <cell r="W656">
            <v>114131.235755352</v>
          </cell>
          <cell r="X656">
            <v>126640.196500331</v>
          </cell>
          <cell r="Y656">
            <v>140120.26037693</v>
          </cell>
          <cell r="Z656">
            <v>154646.816645015</v>
          </cell>
          <cell r="AA656">
            <v>170301.10722862</v>
          </cell>
          <cell r="AB656">
            <v>187170.681073478</v>
          </cell>
          <cell r="AC656">
            <v>205349.883777506</v>
          </cell>
          <cell r="AD656">
            <v>224940.385232578</v>
          </cell>
          <cell r="AE656">
            <v>15170.3282049833</v>
          </cell>
          <cell r="AF656">
            <v>13946.2420072873</v>
          </cell>
          <cell r="AG656">
            <v>13136.5932473069</v>
          </cell>
          <cell r="AH656">
            <v>12376.4733333664</v>
          </cell>
          <cell r="AI656">
            <v>11661.2207270152</v>
          </cell>
          <cell r="AJ656">
            <v>10986.7565821087</v>
          </cell>
          <cell r="AK656">
            <v>10331.5212833119</v>
          </cell>
          <cell r="AL656">
            <v>9676.28598451509</v>
          </cell>
          <cell r="AM656">
            <v>9020.46799341192</v>
          </cell>
          <cell r="AN656">
            <v>8365.2326946151</v>
          </cell>
          <cell r="AO656">
            <v>7709.41470351192</v>
          </cell>
          <cell r="AP656">
            <v>7054.1794047151</v>
          </cell>
          <cell r="AQ656">
            <v>6398.36141361193</v>
          </cell>
          <cell r="AR656">
            <v>5743.12611481511</v>
          </cell>
          <cell r="AS656">
            <v>5259.78504639254</v>
          </cell>
          <cell r="AT656">
            <v>4948.33820834424</v>
          </cell>
          <cell r="AU656">
            <v>4636.89137029593</v>
          </cell>
          <cell r="AV656">
            <v>4325.44453224762</v>
          </cell>
          <cell r="AW656">
            <v>4013.99769419931</v>
          </cell>
          <cell r="AX656">
            <v>3702.550856151</v>
          </cell>
          <cell r="AY656">
            <v>3391.10401810269</v>
          </cell>
          <cell r="AZ656">
            <v>3079.65718005438</v>
          </cell>
          <cell r="BA656">
            <v>2768.21034200608</v>
          </cell>
          <cell r="BB656">
            <v>2456.76350395777</v>
          </cell>
          <cell r="BC656">
            <v>2145.31666590946</v>
          </cell>
          <cell r="BD656">
            <v>1833.86982786115</v>
          </cell>
          <cell r="BE656">
            <v>1522.42298981284</v>
          </cell>
          <cell r="BF656">
            <v>1210.97615176454</v>
          </cell>
          <cell r="BG656">
            <v>899.529313716227</v>
          </cell>
          <cell r="BH656">
            <v>588.082475667919</v>
          </cell>
        </row>
        <row r="657">
          <cell r="A657">
            <v>-3352.56021155511</v>
          </cell>
          <cell r="B657">
            <v>-12539.8537639244</v>
          </cell>
          <cell r="C657">
            <v>-8939.49669035721</v>
          </cell>
          <cell r="D657">
            <v>-4555.56325644343</v>
          </cell>
          <cell r="E657">
            <v>-778.572177540893</v>
          </cell>
          <cell r="F657">
            <v>2845.43115048133</v>
          </cell>
          <cell r="G657">
            <v>6542.86002594912</v>
          </cell>
          <cell r="H657">
            <v>10338.638493445</v>
          </cell>
          <cell r="I657">
            <v>14324.4488609368</v>
          </cell>
          <cell r="J657">
            <v>18519.3766242799</v>
          </cell>
          <cell r="K657">
            <v>22939.0120637445</v>
          </cell>
          <cell r="L657">
            <v>27610.8645619002</v>
          </cell>
          <cell r="M657">
            <v>32562.3866227652</v>
          </cell>
          <cell r="N657">
            <v>37824.3023911364</v>
          </cell>
          <cell r="O657">
            <v>43875.2937677113</v>
          </cell>
          <cell r="P657">
            <v>50941.5267179142</v>
          </cell>
          <cell r="Q657">
            <v>58703.3322541713</v>
          </cell>
          <cell r="R657">
            <v>67067.7069260232</v>
          </cell>
          <cell r="S657">
            <v>76081.4297414565</v>
          </cell>
          <cell r="T657">
            <v>85794.9112844198</v>
          </cell>
          <cell r="U657">
            <v>96262.4756435034</v>
          </cell>
          <cell r="V657">
            <v>107542.664227475</v>
          </cell>
          <cell r="W657">
            <v>119698.563166807</v>
          </cell>
          <cell r="X657">
            <v>132798.156132231</v>
          </cell>
          <cell r="Y657">
            <v>146914.704543516</v>
          </cell>
          <cell r="Z657">
            <v>162127.157294847</v>
          </cell>
          <cell r="AA657">
            <v>178520.592288238</v>
          </cell>
          <cell r="AB657">
            <v>196186.692244343</v>
          </cell>
          <cell r="AC657">
            <v>215224.257451691</v>
          </cell>
          <cell r="AD657">
            <v>235739.758321976</v>
          </cell>
          <cell r="AE657">
            <v>18208.6876031344</v>
          </cell>
          <cell r="AF657">
            <v>16739.4377047813</v>
          </cell>
          <cell r="AG657">
            <v>15767.6300326238</v>
          </cell>
          <cell r="AH657">
            <v>14855.2709941875</v>
          </cell>
          <cell r="AI657">
            <v>13996.7654239455</v>
          </cell>
          <cell r="AJ657">
            <v>13187.2175520621</v>
          </cell>
          <cell r="AK657">
            <v>12400.7497379762</v>
          </cell>
          <cell r="AL657">
            <v>11614.2819238904</v>
          </cell>
          <cell r="AM657">
            <v>10827.1147141138</v>
          </cell>
          <cell r="AN657">
            <v>10040.6469000279</v>
          </cell>
          <cell r="AO657">
            <v>9253.47969025129</v>
          </cell>
          <cell r="AP657">
            <v>8467.01187616547</v>
          </cell>
          <cell r="AQ657">
            <v>7679.84466638881</v>
          </cell>
          <cell r="AR657">
            <v>6893.37685230299</v>
          </cell>
          <cell r="AS657">
            <v>6313.2307670139</v>
          </cell>
          <cell r="AT657">
            <v>5939.40641052155</v>
          </cell>
          <cell r="AU657">
            <v>5565.58205402921</v>
          </cell>
          <cell r="AV657">
            <v>5191.75769753686</v>
          </cell>
          <cell r="AW657">
            <v>4817.93334104451</v>
          </cell>
          <cell r="AX657">
            <v>4444.10898455216</v>
          </cell>
          <cell r="AY657">
            <v>4070.28462805981</v>
          </cell>
          <cell r="AZ657">
            <v>3696.46027156746</v>
          </cell>
          <cell r="BA657">
            <v>3322.63591507511</v>
          </cell>
          <cell r="BB657">
            <v>2948.81155858276</v>
          </cell>
          <cell r="BC657">
            <v>2574.98720209041</v>
          </cell>
          <cell r="BD657">
            <v>2201.16284559806</v>
          </cell>
          <cell r="BE657">
            <v>1827.33848910571</v>
          </cell>
          <cell r="BF657">
            <v>1453.51413261336</v>
          </cell>
          <cell r="BG657">
            <v>1079.68977612102</v>
          </cell>
          <cell r="BH657">
            <v>705.865419628666</v>
          </cell>
        </row>
        <row r="658">
          <cell r="A658">
            <v>-3258.08340907044</v>
          </cell>
          <cell r="B658">
            <v>-12188.569025456</v>
          </cell>
          <cell r="C658">
            <v>-8919.50302528124</v>
          </cell>
          <cell r="D658">
            <v>-4770.51965376508</v>
          </cell>
          <cell r="E658">
            <v>-1145.98993688461</v>
          </cell>
          <cell r="F658">
            <v>2324.52655807486</v>
          </cell>
          <cell r="G658">
            <v>5863.82317844783</v>
          </cell>
          <cell r="H658">
            <v>9495.85771613888</v>
          </cell>
          <cell r="I658">
            <v>13309.5167857772</v>
          </cell>
          <cell r="J658">
            <v>17323.0899173648</v>
          </cell>
          <cell r="K658">
            <v>21551.4651277746</v>
          </cell>
          <cell r="L658">
            <v>26021.0989571961</v>
          </cell>
          <cell r="M658">
            <v>30758.3868956854</v>
          </cell>
          <cell r="N658">
            <v>35792.8197751724</v>
          </cell>
          <cell r="O658">
            <v>41589.3254191605</v>
          </cell>
          <cell r="P658">
            <v>48367.0281228801</v>
          </cell>
          <cell r="Q658">
            <v>55814.0204091764</v>
          </cell>
          <cell r="R658">
            <v>63839.1420603187</v>
          </cell>
          <cell r="S658">
            <v>72487.2747613749</v>
          </cell>
          <cell r="T658">
            <v>81806.784479266</v>
          </cell>
          <cell r="U658">
            <v>91849.791956621</v>
          </cell>
          <cell r="V658">
            <v>102672.464204774</v>
          </cell>
          <cell r="W658">
            <v>114335.328626117</v>
          </cell>
          <cell r="X658">
            <v>126903.611522595</v>
          </cell>
          <cell r="Y658">
            <v>140447.602883485</v>
          </cell>
          <cell r="Z658">
            <v>155043.049492604</v>
          </cell>
          <cell r="AA658">
            <v>170771.578553453</v>
          </cell>
          <cell r="AB658">
            <v>187721.154201479</v>
          </cell>
          <cell r="AC658">
            <v>205986.569456567</v>
          </cell>
          <cell r="AD658">
            <v>225669.976367093</v>
          </cell>
          <cell r="AE658">
            <v>16144.7309223639</v>
          </cell>
          <cell r="AF658">
            <v>14842.0206566038</v>
          </cell>
          <cell r="AG658">
            <v>13980.3674876752</v>
          </cell>
          <cell r="AH658">
            <v>13171.4244434985</v>
          </cell>
          <cell r="AI658">
            <v>12410.2305711559</v>
          </cell>
          <cell r="AJ658">
            <v>11692.4450368442</v>
          </cell>
          <cell r="AK658">
            <v>10995.1234333186</v>
          </cell>
          <cell r="AL658">
            <v>10297.8018297929</v>
          </cell>
          <cell r="AM658">
            <v>9599.86010715255</v>
          </cell>
          <cell r="AN658">
            <v>8902.5385036269</v>
          </cell>
          <cell r="AO658">
            <v>8204.59678098653</v>
          </cell>
          <cell r="AP658">
            <v>7507.27517746088</v>
          </cell>
          <cell r="AQ658">
            <v>6809.33345482051</v>
          </cell>
          <cell r="AR658">
            <v>6112.01185129486</v>
          </cell>
          <cell r="AS658">
            <v>5597.62538661397</v>
          </cell>
          <cell r="AT658">
            <v>5266.17406077784</v>
          </cell>
          <cell r="AU658">
            <v>4934.72273494171</v>
          </cell>
          <cell r="AV658">
            <v>4603.27140910558</v>
          </cell>
          <cell r="AW658">
            <v>4271.82008326945</v>
          </cell>
          <cell r="AX658">
            <v>3940.36875743332</v>
          </cell>
          <cell r="AY658">
            <v>3608.91743159719</v>
          </cell>
          <cell r="AZ658">
            <v>3277.46610576106</v>
          </cell>
          <cell r="BA658">
            <v>2946.01477992493</v>
          </cell>
          <cell r="BB658">
            <v>2614.5634540888</v>
          </cell>
          <cell r="BC658">
            <v>2283.11212825267</v>
          </cell>
          <cell r="BD658">
            <v>1951.66080241654</v>
          </cell>
          <cell r="BE658">
            <v>1620.20947658041</v>
          </cell>
          <cell r="BF658">
            <v>1288.75815074428</v>
          </cell>
          <cell r="BG658">
            <v>957.306824908152</v>
          </cell>
          <cell r="BH658">
            <v>625.855499072022</v>
          </cell>
        </row>
        <row r="659">
          <cell r="A659">
            <v>-3473.37897589357</v>
          </cell>
          <cell r="B659">
            <v>-13124.2141157916</v>
          </cell>
          <cell r="C659">
            <v>-9861.64470846812</v>
          </cell>
          <cell r="D659">
            <v>-5855.78427436326</v>
          </cell>
          <cell r="E659">
            <v>-2374.52693505927</v>
          </cell>
          <cell r="F659">
            <v>967.114959211436</v>
          </cell>
          <cell r="G659">
            <v>4360.84033530197</v>
          </cell>
          <cell r="H659">
            <v>7829.97765266855</v>
          </cell>
          <cell r="I659">
            <v>11466.6797034833</v>
          </cell>
          <cell r="J659">
            <v>15289.2766340521</v>
          </cell>
          <cell r="K659">
            <v>19311.337839599</v>
          </cell>
          <cell r="L659">
            <v>23558.4852300765</v>
          </cell>
          <cell r="M659">
            <v>28055.8358468648</v>
          </cell>
          <cell r="N659">
            <v>32832.8934464421</v>
          </cell>
          <cell r="O659">
            <v>38381.0482198281</v>
          </cell>
          <cell r="P659">
            <v>44928.709233969</v>
          </cell>
          <cell r="Q659">
            <v>52137.7959287151</v>
          </cell>
          <cell r="R659">
            <v>59906.5427589528</v>
          </cell>
          <cell r="S659">
            <v>68278.3975954764</v>
          </cell>
          <cell r="T659">
            <v>77300.1812802047</v>
          </cell>
          <cell r="U659">
            <v>87022.3494786954</v>
          </cell>
          <cell r="V659">
            <v>97499.2748609504</v>
          </cell>
          <cell r="W659">
            <v>108789.551188651</v>
          </cell>
          <cell r="X659">
            <v>120956.321009473</v>
          </cell>
          <cell r="Y659">
            <v>134067.628791169</v>
          </cell>
          <cell r="Z659">
            <v>148196.801470359</v>
          </cell>
          <cell r="AA659">
            <v>163422.85854432</v>
          </cell>
          <cell r="AB659">
            <v>179830.953999263</v>
          </cell>
          <cell r="AC659">
            <v>197512.852546651</v>
          </cell>
          <cell r="AD659">
            <v>216567.442830982</v>
          </cell>
          <cell r="AE659">
            <v>17869.6312296433</v>
          </cell>
          <cell r="AF659">
            <v>16427.739620539</v>
          </cell>
          <cell r="AG659">
            <v>15474.0275735158</v>
          </cell>
          <cell r="AH659">
            <v>14578.6571920126</v>
          </cell>
          <cell r="AI659">
            <v>13736.1374957454</v>
          </cell>
          <cell r="AJ659">
            <v>12941.6638769652</v>
          </cell>
          <cell r="AK659">
            <v>12169.8405518576</v>
          </cell>
          <cell r="AL659">
            <v>11398.01722675</v>
          </cell>
          <cell r="AM659">
            <v>10625.5075291068</v>
          </cell>
          <cell r="AN659">
            <v>9853.68420399916</v>
          </cell>
          <cell r="AO659">
            <v>9081.174506356</v>
          </cell>
          <cell r="AP659">
            <v>8309.35118124837</v>
          </cell>
          <cell r="AQ659">
            <v>7536.8414836052</v>
          </cell>
          <cell r="AR659">
            <v>6765.01815849757</v>
          </cell>
          <cell r="AS659">
            <v>6195.67473137147</v>
          </cell>
          <cell r="AT659">
            <v>5828.81120222689</v>
          </cell>
          <cell r="AU659">
            <v>5461.94767308231</v>
          </cell>
          <cell r="AV659">
            <v>5095.08414393773</v>
          </cell>
          <cell r="AW659">
            <v>4728.22061479316</v>
          </cell>
          <cell r="AX659">
            <v>4361.35708564858</v>
          </cell>
          <cell r="AY659">
            <v>3994.493556504</v>
          </cell>
          <cell r="AZ659">
            <v>3627.63002735942</v>
          </cell>
          <cell r="BA659">
            <v>3260.76649821485</v>
          </cell>
          <cell r="BB659">
            <v>2893.90296907027</v>
          </cell>
          <cell r="BC659">
            <v>2527.03943992569</v>
          </cell>
          <cell r="BD659">
            <v>2160.17591078111</v>
          </cell>
          <cell r="BE659">
            <v>1793.31238163654</v>
          </cell>
          <cell r="BF659">
            <v>1426.44885249196</v>
          </cell>
          <cell r="BG659">
            <v>1059.58532334738</v>
          </cell>
          <cell r="BH659">
            <v>692.721794202803</v>
          </cell>
        </row>
        <row r="660">
          <cell r="A660">
            <v>-3072.05649440432</v>
          </cell>
          <cell r="B660">
            <v>-11269.166737676</v>
          </cell>
          <cell r="C660">
            <v>-7740.25252028748</v>
          </cell>
          <cell r="D660">
            <v>-3236.77952153284</v>
          </cell>
          <cell r="E660">
            <v>656.876968757998</v>
          </cell>
          <cell r="F660">
            <v>4364.62046825375</v>
          </cell>
          <cell r="G660">
            <v>8163.02208896164</v>
          </cell>
          <cell r="H660">
            <v>12077.3342163334</v>
          </cell>
          <cell r="I660">
            <v>16194.5444737389</v>
          </cell>
          <cell r="J660">
            <v>20533.4699630801</v>
          </cell>
          <cell r="K660">
            <v>25110.9281848917</v>
          </cell>
          <cell r="L660">
            <v>29954.9827269615</v>
          </cell>
          <cell r="M660">
            <v>35094.1225165338</v>
          </cell>
          <cell r="N660">
            <v>40558.6732429513</v>
          </cell>
          <cell r="O660">
            <v>46792.7017476573</v>
          </cell>
          <cell r="P660">
            <v>54009.2966315223</v>
          </cell>
          <cell r="Q660">
            <v>61920.6279750022</v>
          </cell>
          <cell r="R660">
            <v>70446.1365310877</v>
          </cell>
          <cell r="S660">
            <v>79633.5024729514</v>
          </cell>
          <cell r="T660">
            <v>89534.1075095234</v>
          </cell>
          <cell r="U660">
            <v>100203.322245332</v>
          </cell>
          <cell r="V660">
            <v>111700.815848833</v>
          </cell>
          <cell r="W660">
            <v>124090.889761106</v>
          </cell>
          <cell r="X660">
            <v>137442.837311206</v>
          </cell>
          <cell r="Y660">
            <v>151831.331249411</v>
          </cell>
          <cell r="Z660">
            <v>167336.841365662</v>
          </cell>
          <cell r="AA660">
            <v>184046.084528826</v>
          </cell>
          <cell r="AB660">
            <v>202052.509663664</v>
          </cell>
          <cell r="AC660">
            <v>221456.820377827</v>
          </cell>
          <cell r="AD660">
            <v>242367.538161739</v>
          </cell>
          <cell r="AE660">
            <v>15346.6041933398</v>
          </cell>
          <cell r="AF660">
            <v>14108.2943742813</v>
          </cell>
          <cell r="AG660">
            <v>13289.2376678504</v>
          </cell>
          <cell r="AH660">
            <v>12520.2853221202</v>
          </cell>
          <cell r="AI660">
            <v>11796.7216325541</v>
          </cell>
          <cell r="AJ660">
            <v>11114.4203576826</v>
          </cell>
          <cell r="AK660">
            <v>10451.5713640243</v>
          </cell>
          <cell r="AL660">
            <v>9788.72237036595</v>
          </cell>
          <cell r="AM660">
            <v>9125.28391364057</v>
          </cell>
          <cell r="AN660">
            <v>8462.43491998226</v>
          </cell>
          <cell r="AO660">
            <v>7798.99646325688</v>
          </cell>
          <cell r="AP660">
            <v>7136.14746959857</v>
          </cell>
          <cell r="AQ660">
            <v>6472.70901287319</v>
          </cell>
          <cell r="AR660">
            <v>5809.86001921488</v>
          </cell>
          <cell r="AS660">
            <v>5320.90263034109</v>
          </cell>
          <cell r="AT660">
            <v>5005.83684625183</v>
          </cell>
          <cell r="AU660">
            <v>4690.77106216256</v>
          </cell>
          <cell r="AV660">
            <v>4375.7052780733</v>
          </cell>
          <cell r="AW660">
            <v>4060.63949398403</v>
          </cell>
          <cell r="AX660">
            <v>3745.57370989476</v>
          </cell>
          <cell r="AY660">
            <v>3430.5079258055</v>
          </cell>
          <cell r="AZ660">
            <v>3115.44214171623</v>
          </cell>
          <cell r="BA660">
            <v>2800.37635762697</v>
          </cell>
          <cell r="BB660">
            <v>2485.3105735377</v>
          </cell>
          <cell r="BC660">
            <v>2170.24478944844</v>
          </cell>
          <cell r="BD660">
            <v>1855.17900535917</v>
          </cell>
          <cell r="BE660">
            <v>1540.1132212699</v>
          </cell>
          <cell r="BF660">
            <v>1225.04743718064</v>
          </cell>
          <cell r="BG660">
            <v>909.981653091374</v>
          </cell>
          <cell r="BH660">
            <v>594.915869002108</v>
          </cell>
        </row>
        <row r="661">
          <cell r="A661">
            <v>-3641.45418511749</v>
          </cell>
          <cell r="B661">
            <v>-14164.202815056</v>
          </cell>
          <cell r="C661">
            <v>-11328.4892491538</v>
          </cell>
          <cell r="D661">
            <v>-7655.5094619548</v>
          </cell>
          <cell r="E661">
            <v>-4568.89438992757</v>
          </cell>
          <cell r="F661">
            <v>-1669.26115662189</v>
          </cell>
          <cell r="G661">
            <v>1251.09333955832</v>
          </cell>
          <cell r="H661">
            <v>4212.97969112624</v>
          </cell>
          <cell r="I661">
            <v>7308.58990839185</v>
          </cell>
          <cell r="J661">
            <v>10555.0565615359</v>
          </cell>
          <cell r="K661">
            <v>13962.9080891928</v>
          </cell>
          <cell r="L661">
            <v>17554.8359786272</v>
          </cell>
          <cell r="M661">
            <v>21352.3732731927</v>
          </cell>
          <cell r="N661">
            <v>25383.062633325</v>
          </cell>
          <cell r="O661">
            <v>30153.464564872</v>
          </cell>
          <cell r="P661">
            <v>35893.5411963678</v>
          </cell>
          <cell r="Q661">
            <v>42240.3210643666</v>
          </cell>
          <cell r="R661">
            <v>49079.8179478853</v>
          </cell>
          <cell r="S661">
            <v>56450.2827493392</v>
          </cell>
          <cell r="T661">
            <v>64392.9358881068</v>
          </cell>
          <cell r="U661">
            <v>72952.1978318491</v>
          </cell>
          <cell r="V661">
            <v>82175.9375245736</v>
          </cell>
          <cell r="W661">
            <v>92115.7401008159</v>
          </cell>
          <cell r="X661">
            <v>102827.195383168</v>
          </cell>
          <cell r="Y661">
            <v>114370.208776619</v>
          </cell>
          <cell r="Z661">
            <v>126809.336298433</v>
          </cell>
          <cell r="AA661">
            <v>140214.145617268</v>
          </cell>
          <cell r="AB661">
            <v>154659.605120693</v>
          </cell>
          <cell r="AC661">
            <v>170226.503187038</v>
          </cell>
          <cell r="AD661">
            <v>187001.900006401</v>
          </cell>
          <cell r="AE661">
            <v>16771.4754564499</v>
          </cell>
          <cell r="AF661">
            <v>15418.1934876067</v>
          </cell>
          <cell r="AG661">
            <v>14523.0906181845</v>
          </cell>
          <cell r="AH661">
            <v>13682.7441004062</v>
          </cell>
          <cell r="AI661">
            <v>12892.0003952937</v>
          </cell>
          <cell r="AJ661">
            <v>12146.350156241</v>
          </cell>
          <cell r="AK661">
            <v>11421.9582654735</v>
          </cell>
          <cell r="AL661">
            <v>10697.5663747061</v>
          </cell>
          <cell r="AM661">
            <v>9972.53029156637</v>
          </cell>
          <cell r="AN661">
            <v>9248.13840079893</v>
          </cell>
          <cell r="AO661">
            <v>8523.10231765921</v>
          </cell>
          <cell r="AP661">
            <v>7798.71042689177</v>
          </cell>
          <cell r="AQ661">
            <v>7073.67434375205</v>
          </cell>
          <cell r="AR661">
            <v>6349.28245298461</v>
          </cell>
          <cell r="AS661">
            <v>5814.92731204043</v>
          </cell>
          <cell r="AT661">
            <v>5470.60892091951</v>
          </cell>
          <cell r="AU661">
            <v>5126.2905297986</v>
          </cell>
          <cell r="AV661">
            <v>4781.97213867768</v>
          </cell>
          <cell r="AW661">
            <v>4437.65374755676</v>
          </cell>
          <cell r="AX661">
            <v>4093.33535643584</v>
          </cell>
          <cell r="AY661">
            <v>3749.01696531492</v>
          </cell>
          <cell r="AZ661">
            <v>3404.69857419401</v>
          </cell>
          <cell r="BA661">
            <v>3060.38018307309</v>
          </cell>
          <cell r="BB661">
            <v>2716.06179195217</v>
          </cell>
          <cell r="BC661">
            <v>2371.74340083125</v>
          </cell>
          <cell r="BD661">
            <v>2027.42500971033</v>
          </cell>
          <cell r="BE661">
            <v>1683.10661858942</v>
          </cell>
          <cell r="BF661">
            <v>1338.7882274685</v>
          </cell>
          <cell r="BG661">
            <v>994.46983634758</v>
          </cell>
          <cell r="BH661">
            <v>650.151445226662</v>
          </cell>
        </row>
        <row r="662">
          <cell r="A662">
            <v>-3053.26506662839</v>
          </cell>
          <cell r="B662">
            <v>-10959.7629589518</v>
          </cell>
          <cell r="C662">
            <v>-7080.83915600455</v>
          </cell>
          <cell r="D662">
            <v>-2454.3654405748</v>
          </cell>
          <cell r="E662">
            <v>1629.42816982453</v>
          </cell>
          <cell r="F662">
            <v>5591.37934607619</v>
          </cell>
          <cell r="G662">
            <v>9658.44507726837</v>
          </cell>
          <cell r="H662">
            <v>13857.3749109059</v>
          </cell>
          <cell r="I662">
            <v>18276.6637151007</v>
          </cell>
          <cell r="J662">
            <v>22935.9956471501</v>
          </cell>
          <cell r="K662">
            <v>27853.7319277265</v>
          </cell>
          <cell r="L662">
            <v>33059.6287427446</v>
          </cell>
          <cell r="M662">
            <v>38584.1249341198</v>
          </cell>
          <cell r="N662">
            <v>44458.9435348156</v>
          </cell>
          <cell r="O662">
            <v>51129.7856809869</v>
          </cell>
          <cell r="P662">
            <v>58813.0027341652</v>
          </cell>
          <cell r="Q662">
            <v>67226.1979376723</v>
          </cell>
          <cell r="R662">
            <v>76292.5313495108</v>
          </cell>
          <cell r="S662">
            <v>86062.7077862055</v>
          </cell>
          <cell r="T662">
            <v>96591.3684109628</v>
          </cell>
          <cell r="U662">
            <v>107937.396322493</v>
          </cell>
          <cell r="V662">
            <v>120164.245867489</v>
          </cell>
          <cell r="W662">
            <v>133340.297518484</v>
          </cell>
          <cell r="X662">
            <v>147539.240301807</v>
          </cell>
          <cell r="Y662">
            <v>162840.483914408</v>
          </cell>
          <cell r="Z662">
            <v>179329.602834384</v>
          </cell>
          <cell r="AA662">
            <v>197098.814908964</v>
          </cell>
          <cell r="AB662">
            <v>216247.497096517</v>
          </cell>
          <cell r="AC662">
            <v>236882.741246959</v>
          </cell>
          <cell r="AD662">
            <v>259119.953028828</v>
          </cell>
          <cell r="AE662">
            <v>16948.6808857554</v>
          </cell>
          <cell r="AF662">
            <v>15581.1002994242</v>
          </cell>
          <cell r="AG662">
            <v>14676.539878777</v>
          </cell>
          <cell r="AH662">
            <v>13827.3143589196</v>
          </cell>
          <cell r="AI662">
            <v>13028.2157491895</v>
          </cell>
          <cell r="AJ662">
            <v>12274.6870577569</v>
          </cell>
          <cell r="AK662">
            <v>11542.6413278074</v>
          </cell>
          <cell r="AL662">
            <v>10810.595597858</v>
          </cell>
          <cell r="AM662">
            <v>10077.8988690757</v>
          </cell>
          <cell r="AN662">
            <v>9345.85313912623</v>
          </cell>
          <cell r="AO662">
            <v>8613.15641034395</v>
          </cell>
          <cell r="AP662">
            <v>7881.11068039449</v>
          </cell>
          <cell r="AQ662">
            <v>7148.41395161221</v>
          </cell>
          <cell r="AR662">
            <v>6416.36822166276</v>
          </cell>
          <cell r="AS662">
            <v>5876.36714739575</v>
          </cell>
          <cell r="AT662">
            <v>5528.41072881119</v>
          </cell>
          <cell r="AU662">
            <v>5180.45431022663</v>
          </cell>
          <cell r="AV662">
            <v>4832.49789164207</v>
          </cell>
          <cell r="AW662">
            <v>4484.54147305752</v>
          </cell>
          <cell r="AX662">
            <v>4136.58505447296</v>
          </cell>
          <cell r="AY662">
            <v>3788.6286358884</v>
          </cell>
          <cell r="AZ662">
            <v>3440.67221730385</v>
          </cell>
          <cell r="BA662">
            <v>3092.71579871929</v>
          </cell>
          <cell r="BB662">
            <v>2744.75938013473</v>
          </cell>
          <cell r="BC662">
            <v>2396.80296155017</v>
          </cell>
          <cell r="BD662">
            <v>2048.84654296562</v>
          </cell>
          <cell r="BE662">
            <v>1700.89012438106</v>
          </cell>
          <cell r="BF662">
            <v>1352.9337057965</v>
          </cell>
          <cell r="BG662">
            <v>1004.97728721195</v>
          </cell>
          <cell r="BH662">
            <v>657.020868627389</v>
          </cell>
        </row>
        <row r="663">
          <cell r="A663">
            <v>-4103.53379834806</v>
          </cell>
          <cell r="B663">
            <v>-16772.6926919086</v>
          </cell>
          <cell r="C663">
            <v>-14950.8612204179</v>
          </cell>
          <cell r="D663">
            <v>-12310.4029910055</v>
          </cell>
          <cell r="E663">
            <v>-10321.3060751879</v>
          </cell>
          <cell r="F663">
            <v>-8583.40910645755</v>
          </cell>
          <cell r="G663">
            <v>-6908.45122030372</v>
          </cell>
          <cell r="H663">
            <v>-5282.216136479</v>
          </cell>
          <cell r="I663">
            <v>-3611.7364031531</v>
          </cell>
          <cell r="J663">
            <v>-1882.89398471829</v>
          </cell>
          <cell r="K663">
            <v>-93.2192059639668</v>
          </cell>
          <cell r="L663">
            <v>1772.30332606128</v>
          </cell>
          <cell r="M663">
            <v>3725.7554092444</v>
          </cell>
          <cell r="N663">
            <v>5789.70344392303</v>
          </cell>
          <cell r="O663">
            <v>8515.13180428679</v>
          </cell>
          <cell r="P663">
            <v>12137.8581749203</v>
          </cell>
          <cell r="Q663">
            <v>16225.4887931149</v>
          </cell>
          <cell r="R663">
            <v>20630.4527993635</v>
          </cell>
          <cell r="S663">
            <v>25377.3856092844</v>
          </cell>
          <cell r="T663">
            <v>30492.8351498344</v>
          </cell>
          <cell r="U663">
            <v>36005.4103325342</v>
          </cell>
          <cell r="V663">
            <v>41945.9410530563</v>
          </cell>
          <cell r="W663">
            <v>48347.6506119966</v>
          </cell>
          <cell r="X663">
            <v>55246.341521119</v>
          </cell>
          <cell r="Y663">
            <v>62680.5957342209</v>
          </cell>
          <cell r="Z663">
            <v>70691.9904224424</v>
          </cell>
          <cell r="AA663">
            <v>79325.3305007719</v>
          </cell>
          <cell r="AB663">
            <v>88628.8992061899</v>
          </cell>
          <cell r="AC663">
            <v>98654.7281288452</v>
          </cell>
          <cell r="AD663">
            <v>109458.888206452</v>
          </cell>
          <cell r="AE663">
            <v>14208.2813514986</v>
          </cell>
          <cell r="AF663">
            <v>13061.8222333868</v>
          </cell>
          <cell r="AG663">
            <v>12303.5184431026</v>
          </cell>
          <cell r="AH663">
            <v>11591.6025601888</v>
          </cell>
          <cell r="AI663">
            <v>10921.7086639518</v>
          </cell>
          <cell r="AJ663">
            <v>10290.0165737845</v>
          </cell>
          <cell r="AK663">
            <v>9676.33390647874</v>
          </cell>
          <cell r="AL663">
            <v>9062.65123917295</v>
          </cell>
          <cell r="AM663">
            <v>8448.42283178044</v>
          </cell>
          <cell r="AN663">
            <v>7834.74016447465</v>
          </cell>
          <cell r="AO663">
            <v>7220.51175708215</v>
          </cell>
          <cell r="AP663">
            <v>6606.82908977636</v>
          </cell>
          <cell r="AQ663">
            <v>5992.60068238386</v>
          </cell>
          <cell r="AR663">
            <v>5378.91801507807</v>
          </cell>
          <cell r="AS663">
            <v>4926.22867335204</v>
          </cell>
          <cell r="AT663">
            <v>4634.53265720577</v>
          </cell>
          <cell r="AU663">
            <v>4342.83664105951</v>
          </cell>
          <cell r="AV663">
            <v>4051.14062491324</v>
          </cell>
          <cell r="AW663">
            <v>3759.44460876698</v>
          </cell>
          <cell r="AX663">
            <v>3467.74859262071</v>
          </cell>
          <cell r="AY663">
            <v>3176.05257647445</v>
          </cell>
          <cell r="AZ663">
            <v>2884.35656032818</v>
          </cell>
          <cell r="BA663">
            <v>2592.66054418192</v>
          </cell>
          <cell r="BB663">
            <v>2300.96452803565</v>
          </cell>
          <cell r="BC663">
            <v>2009.26851188939</v>
          </cell>
          <cell r="BD663">
            <v>1717.57249574312</v>
          </cell>
          <cell r="BE663">
            <v>1425.87647959686</v>
          </cell>
          <cell r="BF663">
            <v>1134.1804634506</v>
          </cell>
          <cell r="BG663">
            <v>842.48444730433</v>
          </cell>
          <cell r="BH663">
            <v>550.788431158065</v>
          </cell>
        </row>
        <row r="664">
          <cell r="A664">
            <v>-3712.10501238086</v>
          </cell>
          <cell r="B664">
            <v>-14494.8747802867</v>
          </cell>
          <cell r="C664">
            <v>-11683.3093167736</v>
          </cell>
          <cell r="D664">
            <v>-8153.45566303021</v>
          </cell>
          <cell r="E664">
            <v>-5201.39509674902</v>
          </cell>
          <cell r="F664">
            <v>-2420.15062905895</v>
          </cell>
          <cell r="G664">
            <v>372.251891167008</v>
          </cell>
          <cell r="H664">
            <v>3195.96742807805</v>
          </cell>
          <cell r="I664">
            <v>6143.75845112597</v>
          </cell>
          <cell r="J664">
            <v>9232.52556064103</v>
          </cell>
          <cell r="K664">
            <v>12471.9179131835</v>
          </cell>
          <cell r="L664">
            <v>15883.8545568964</v>
          </cell>
          <cell r="M664">
            <v>19488.875387546</v>
          </cell>
          <cell r="N664">
            <v>23314.1221026695</v>
          </cell>
          <cell r="O664">
            <v>27874.0096173144</v>
          </cell>
          <cell r="P664">
            <v>33400.4144681403</v>
          </cell>
          <cell r="Q664">
            <v>39520.4052973762</v>
          </cell>
          <cell r="R664">
            <v>46115.5069196607</v>
          </cell>
          <cell r="S664">
            <v>53222.6034206028</v>
          </cell>
          <cell r="T664">
            <v>60881.4422932336</v>
          </cell>
          <cell r="U664">
            <v>69134.8567317664</v>
          </cell>
          <cell r="V664">
            <v>78029.0051825983</v>
          </cell>
          <cell r="W664">
            <v>87613.6294922796</v>
          </cell>
          <cell r="X664">
            <v>97942.3330961802</v>
          </cell>
          <cell r="Y664">
            <v>109072.880803665</v>
          </cell>
          <cell r="Z664">
            <v>121067.521856373</v>
          </cell>
          <cell r="AA664">
            <v>133993.338066348</v>
          </cell>
          <cell r="AB664">
            <v>147922.618981039</v>
          </cell>
          <cell r="AC664">
            <v>162933.266173333</v>
          </cell>
          <cell r="AD664">
            <v>179109.228917676</v>
          </cell>
          <cell r="AE664">
            <v>16788.0861163366</v>
          </cell>
          <cell r="AF664">
            <v>15433.4638416525</v>
          </cell>
          <cell r="AG664">
            <v>14537.4744521762</v>
          </cell>
          <cell r="AH664">
            <v>13696.2956456569</v>
          </cell>
          <cell r="AI664">
            <v>12904.7687789927</v>
          </cell>
          <cell r="AJ664">
            <v>12158.3800394694</v>
          </cell>
          <cell r="AK664">
            <v>11433.2707027412</v>
          </cell>
          <cell r="AL664">
            <v>10708.161366013</v>
          </cell>
          <cell r="AM664">
            <v>9982.4071988971</v>
          </cell>
          <cell r="AN664">
            <v>9257.2978621689</v>
          </cell>
          <cell r="AO664">
            <v>8531.54369505298</v>
          </cell>
          <cell r="AP664">
            <v>7806.43435832477</v>
          </cell>
          <cell r="AQ664">
            <v>7080.68019120884</v>
          </cell>
          <cell r="AR664">
            <v>6355.57085448064</v>
          </cell>
          <cell r="AS664">
            <v>5820.68648213235</v>
          </cell>
          <cell r="AT664">
            <v>5476.02707416396</v>
          </cell>
          <cell r="AU664">
            <v>5131.36766619556</v>
          </cell>
          <cell r="AV664">
            <v>4786.70825822717</v>
          </cell>
          <cell r="AW664">
            <v>4442.04885025878</v>
          </cell>
          <cell r="AX664">
            <v>4097.38944229039</v>
          </cell>
          <cell r="AY664">
            <v>3752.730034322</v>
          </cell>
          <cell r="AZ664">
            <v>3408.07062635361</v>
          </cell>
          <cell r="BA664">
            <v>3063.41121838522</v>
          </cell>
          <cell r="BB664">
            <v>2718.75181041683</v>
          </cell>
          <cell r="BC664">
            <v>2374.09240244843</v>
          </cell>
          <cell r="BD664">
            <v>2029.43299448004</v>
          </cell>
          <cell r="BE664">
            <v>1684.77358651165</v>
          </cell>
          <cell r="BF664">
            <v>1340.11417854326</v>
          </cell>
          <cell r="BG664">
            <v>995.454770574869</v>
          </cell>
          <cell r="BH664">
            <v>650.795362606478</v>
          </cell>
        </row>
        <row r="665">
          <cell r="A665">
            <v>-3919.06061386601</v>
          </cell>
          <cell r="B665">
            <v>-15775.2005800288</v>
          </cell>
          <cell r="C665">
            <v>-13708.3507925947</v>
          </cell>
          <cell r="D665">
            <v>-10802.0945721551</v>
          </cell>
          <cell r="E665">
            <v>-8548.28838590529</v>
          </cell>
          <cell r="F665">
            <v>-6543.30625737776</v>
          </cell>
          <cell r="G665">
            <v>-4578.31963866854</v>
          </cell>
          <cell r="H665">
            <v>-2637.63845266017</v>
          </cell>
          <cell r="I665">
            <v>-629.865919725914</v>
          </cell>
          <cell r="J665">
            <v>1459.71865865123</v>
          </cell>
          <cell r="K665">
            <v>3635.65599458758</v>
          </cell>
          <cell r="L665">
            <v>5914.74956907034</v>
          </cell>
          <cell r="M665">
            <v>8311.37840742349</v>
          </cell>
          <cell r="N665">
            <v>10849.086126989</v>
          </cell>
          <cell r="O665">
            <v>14059.2135942688</v>
          </cell>
          <cell r="P665">
            <v>18172.3799911262</v>
          </cell>
          <cell r="Q665">
            <v>22780.1080080443</v>
          </cell>
          <cell r="R665">
            <v>27745.5459257375</v>
          </cell>
          <cell r="S665">
            <v>33096.4636934396</v>
          </cell>
          <cell r="T665">
            <v>38862.7871137132</v>
          </cell>
          <cell r="U665">
            <v>45076.7652069471</v>
          </cell>
          <cell r="V665">
            <v>51773.1505687933</v>
          </cell>
          <cell r="W665">
            <v>58989.393729221</v>
          </cell>
          <cell r="X665">
            <v>66765.8526001697</v>
          </cell>
          <cell r="Y665">
            <v>75146.0181831673</v>
          </cell>
          <cell r="Z665">
            <v>84176.7577992167</v>
          </cell>
          <cell r="AA665">
            <v>93908.5772012521</v>
          </cell>
          <cell r="AB665">
            <v>104395.903035065</v>
          </cell>
          <cell r="AC665">
            <v>115697.387228407</v>
          </cell>
          <cell r="AD665">
            <v>127876.235010608</v>
          </cell>
          <cell r="AE665">
            <v>13778.2375706873</v>
          </cell>
          <cell r="AF665">
            <v>12666.4784702274</v>
          </cell>
          <cell r="AG665">
            <v>11931.1263530491</v>
          </cell>
          <cell r="AH665">
            <v>11240.7581148035</v>
          </cell>
          <cell r="AI665">
            <v>10591.1399786499</v>
          </cell>
          <cell r="AJ665">
            <v>9978.56738985253</v>
          </cell>
          <cell r="AK665">
            <v>9383.45913052316</v>
          </cell>
          <cell r="AL665">
            <v>8788.35087119379</v>
          </cell>
          <cell r="AM665">
            <v>8192.71338975933</v>
          </cell>
          <cell r="AN665">
            <v>7597.60513042996</v>
          </cell>
          <cell r="AO665">
            <v>7001.9676489955</v>
          </cell>
          <cell r="AP665">
            <v>6406.85938966613</v>
          </cell>
          <cell r="AQ665">
            <v>5811.22190823167</v>
          </cell>
          <cell r="AR665">
            <v>5216.1136489023</v>
          </cell>
          <cell r="AS665">
            <v>4777.12591057451</v>
          </cell>
          <cell r="AT665">
            <v>4494.2586932483</v>
          </cell>
          <cell r="AU665">
            <v>4211.39147592209</v>
          </cell>
          <cell r="AV665">
            <v>3928.52425859588</v>
          </cell>
          <cell r="AW665">
            <v>3645.65704126967</v>
          </cell>
          <cell r="AX665">
            <v>3362.78982394346</v>
          </cell>
          <cell r="AY665">
            <v>3079.92260661725</v>
          </cell>
          <cell r="AZ665">
            <v>2797.05538929103</v>
          </cell>
          <cell r="BA665">
            <v>2514.18817196482</v>
          </cell>
          <cell r="BB665">
            <v>2231.32095463861</v>
          </cell>
          <cell r="BC665">
            <v>1948.4537373124</v>
          </cell>
          <cell r="BD665">
            <v>1665.58651998619</v>
          </cell>
          <cell r="BE665">
            <v>1382.71930265998</v>
          </cell>
          <cell r="BF665">
            <v>1099.85208533377</v>
          </cell>
          <cell r="BG665">
            <v>816.984868007564</v>
          </cell>
          <cell r="BH665">
            <v>534.117650681354</v>
          </cell>
        </row>
        <row r="666">
          <cell r="A666">
            <v>-3096.15143983321</v>
          </cell>
          <cell r="B666">
            <v>-11267.0279394253</v>
          </cell>
          <cell r="C666">
            <v>-7553.07513051862</v>
          </cell>
          <cell r="D666">
            <v>-3023.64083911692</v>
          </cell>
          <cell r="E666">
            <v>994.765573327208</v>
          </cell>
          <cell r="F666">
            <v>4892.72517766948</v>
          </cell>
          <cell r="G666">
            <v>8890.03313030427</v>
          </cell>
          <cell r="H666">
            <v>13013.0787974549</v>
          </cell>
          <cell r="I666">
            <v>17350.6077009643</v>
          </cell>
          <cell r="J666">
            <v>21922.0551423853</v>
          </cell>
          <cell r="K666">
            <v>26745.2635853955</v>
          </cell>
          <cell r="L666">
            <v>31849.5228054507</v>
          </cell>
          <cell r="M666">
            <v>37264.7015921263</v>
          </cell>
          <cell r="N666">
            <v>43022.1687311942</v>
          </cell>
          <cell r="O666">
            <v>49571.4830528582</v>
          </cell>
          <cell r="P666">
            <v>57129.9870046003</v>
          </cell>
          <cell r="Q666">
            <v>65410.4433351253</v>
          </cell>
          <cell r="R666">
            <v>74333.7330103028</v>
          </cell>
          <cell r="S666">
            <v>83949.7608533096</v>
          </cell>
          <cell r="T666">
            <v>94312.3059284408</v>
          </cell>
          <cell r="U666">
            <v>105479.322308517</v>
          </cell>
          <cell r="V666">
            <v>117513.263191647</v>
          </cell>
          <cell r="W666">
            <v>130481.430180014</v>
          </cell>
          <cell r="X666">
            <v>144456.349674087</v>
          </cell>
          <cell r="Y666">
            <v>159516.178487288</v>
          </cell>
          <cell r="Z666">
            <v>175745.140949585</v>
          </cell>
          <cell r="AA666">
            <v>193233.999944567</v>
          </cell>
          <cell r="AB666">
            <v>212080.564514356</v>
          </cell>
          <cell r="AC666">
            <v>232390.236871206</v>
          </cell>
          <cell r="AD666">
            <v>254276.601875032</v>
          </cell>
          <cell r="AE666">
            <v>17141.8475860911</v>
          </cell>
          <cell r="AF666">
            <v>15758.6804752932</v>
          </cell>
          <cell r="AG666">
            <v>14843.8106416074</v>
          </cell>
          <cell r="AH666">
            <v>13984.906369013</v>
          </cell>
          <cell r="AI666">
            <v>13176.7003105838</v>
          </cell>
          <cell r="AJ666">
            <v>12414.5835377593</v>
          </cell>
          <cell r="AK666">
            <v>11674.1945710056</v>
          </cell>
          <cell r="AL666">
            <v>10933.8056042519</v>
          </cell>
          <cell r="AM666">
            <v>10192.7582191324</v>
          </cell>
          <cell r="AN666">
            <v>9452.36925237873</v>
          </cell>
          <cell r="AO666">
            <v>8711.32186725926</v>
          </cell>
          <cell r="AP666">
            <v>7970.93290050557</v>
          </cell>
          <cell r="AQ666">
            <v>7229.8855153861</v>
          </cell>
          <cell r="AR666">
            <v>6489.49654863241</v>
          </cell>
          <cell r="AS666">
            <v>5943.34099978434</v>
          </cell>
          <cell r="AT666">
            <v>5591.41886884189</v>
          </cell>
          <cell r="AU666">
            <v>5239.49673789944</v>
          </cell>
          <cell r="AV666">
            <v>4887.57460695699</v>
          </cell>
          <cell r="AW666">
            <v>4535.65247601454</v>
          </cell>
          <cell r="AX666">
            <v>4183.73034507209</v>
          </cell>
          <cell r="AY666">
            <v>3831.80821412964</v>
          </cell>
          <cell r="AZ666">
            <v>3479.88608318719</v>
          </cell>
          <cell r="BA666">
            <v>3127.96395224474</v>
          </cell>
          <cell r="BB666">
            <v>2776.04182130229</v>
          </cell>
          <cell r="BC666">
            <v>2424.11969035984</v>
          </cell>
          <cell r="BD666">
            <v>2072.19755941739</v>
          </cell>
          <cell r="BE666">
            <v>1720.27542847494</v>
          </cell>
          <cell r="BF666">
            <v>1368.35329753249</v>
          </cell>
          <cell r="BG666">
            <v>1016.43116659004</v>
          </cell>
          <cell r="BH666">
            <v>664.509035647587</v>
          </cell>
        </row>
        <row r="667">
          <cell r="A667">
            <v>-3364.64601430989</v>
          </cell>
          <cell r="B667">
            <v>-12837.9577797987</v>
          </cell>
          <cell r="C667">
            <v>-9810.84511808792</v>
          </cell>
          <cell r="D667">
            <v>-5922.89299297385</v>
          </cell>
          <cell r="E667">
            <v>-2650.09354348209</v>
          </cell>
          <cell r="F667">
            <v>427.375779969752</v>
          </cell>
          <cell r="G667">
            <v>3548.11170230262</v>
          </cell>
          <cell r="H667">
            <v>6733.81509630502</v>
          </cell>
          <cell r="I667">
            <v>10072.7193565571</v>
          </cell>
          <cell r="J667">
            <v>13582.0907482368</v>
          </cell>
          <cell r="K667">
            <v>17274.2589407306</v>
          </cell>
          <cell r="L667">
            <v>21173.1221373729</v>
          </cell>
          <cell r="M667">
            <v>25301.9779698914</v>
          </cell>
          <cell r="N667">
            <v>29688.5851249857</v>
          </cell>
          <cell r="O667">
            <v>34806.6988871254</v>
          </cell>
          <cell r="P667">
            <v>40874.8372743433</v>
          </cell>
          <cell r="Q667">
            <v>47562.7369983482</v>
          </cell>
          <cell r="R667">
            <v>54769.835758816</v>
          </cell>
          <cell r="S667">
            <v>62536.4403262711</v>
          </cell>
          <cell r="T667">
            <v>70905.9865905848</v>
          </cell>
          <cell r="U667">
            <v>79925.2824826429</v>
          </cell>
          <cell r="V667">
            <v>89644.769754653</v>
          </cell>
          <cell r="W667">
            <v>100118.806083137</v>
          </cell>
          <cell r="X667">
            <v>111405.969072315</v>
          </cell>
          <cell r="Y667">
            <v>123569.383858053</v>
          </cell>
          <cell r="Z667">
            <v>136677.076144572</v>
          </cell>
          <cell r="AA667">
            <v>150802.352648299</v>
          </cell>
          <cell r="AB667">
            <v>166024.21107657</v>
          </cell>
          <cell r="AC667">
            <v>182427.781934047</v>
          </cell>
          <cell r="AD667">
            <v>200104.804627708</v>
          </cell>
          <cell r="AE667">
            <v>14501.2408699749</v>
          </cell>
          <cell r="AF667">
            <v>13331.142994797</v>
          </cell>
          <cell r="AG667">
            <v>12557.203793884</v>
          </cell>
          <cell r="AH667">
            <v>11830.6089692253</v>
          </cell>
          <cell r="AI667">
            <v>11146.9025795264</v>
          </cell>
          <cell r="AJ667">
            <v>10502.1856761546</v>
          </cell>
          <cell r="AK667">
            <v>9875.84953062277</v>
          </cell>
          <cell r="AL667">
            <v>9249.5133850909</v>
          </cell>
          <cell r="AM667">
            <v>8622.62024689721</v>
          </cell>
          <cell r="AN667">
            <v>7996.28410136535</v>
          </cell>
          <cell r="AO667">
            <v>7369.39096317166</v>
          </cell>
          <cell r="AP667">
            <v>6743.05481763979</v>
          </cell>
          <cell r="AQ667">
            <v>6116.16167944611</v>
          </cell>
          <cell r="AR667">
            <v>5489.82553391424</v>
          </cell>
          <cell r="AS667">
            <v>5027.80222361801</v>
          </cell>
          <cell r="AT667">
            <v>4730.09174855743</v>
          </cell>
          <cell r="AU667">
            <v>4432.38127349685</v>
          </cell>
          <cell r="AV667">
            <v>4134.67079843626</v>
          </cell>
          <cell r="AW667">
            <v>3836.96032337568</v>
          </cell>
          <cell r="AX667">
            <v>3539.24984831509</v>
          </cell>
          <cell r="AY667">
            <v>3241.53937325451</v>
          </cell>
          <cell r="AZ667">
            <v>2943.82889819392</v>
          </cell>
          <cell r="BA667">
            <v>2646.11842313334</v>
          </cell>
          <cell r="BB667">
            <v>2348.40794807275</v>
          </cell>
          <cell r="BC667">
            <v>2050.69747301217</v>
          </cell>
          <cell r="BD667">
            <v>1752.98699795159</v>
          </cell>
          <cell r="BE667">
            <v>1455.276522891</v>
          </cell>
          <cell r="BF667">
            <v>1157.56604783042</v>
          </cell>
          <cell r="BG667">
            <v>859.855572769832</v>
          </cell>
          <cell r="BH667">
            <v>562.145097709247</v>
          </cell>
        </row>
        <row r="668">
          <cell r="A668">
            <v>-3472.98671854925</v>
          </cell>
          <cell r="B668">
            <v>-13251.3425407148</v>
          </cell>
          <cell r="C668">
            <v>-10175.4465176443</v>
          </cell>
          <cell r="D668">
            <v>-6365.53218829153</v>
          </cell>
          <cell r="E668">
            <v>-3162.52614624825</v>
          </cell>
          <cell r="F668">
            <v>-138.167984307847</v>
          </cell>
          <cell r="G668">
            <v>2921.71750730044</v>
          </cell>
          <cell r="H668">
            <v>6038.58722985764</v>
          </cell>
          <cell r="I668">
            <v>9302.46826459629</v>
          </cell>
          <cell r="J668">
            <v>12730.7259945353</v>
          </cell>
          <cell r="K668">
            <v>16335.0998748816</v>
          </cell>
          <cell r="L668">
            <v>20139.1588463356</v>
          </cell>
          <cell r="M668">
            <v>24165.6507854485</v>
          </cell>
          <cell r="N668">
            <v>28442.451508078</v>
          </cell>
          <cell r="O668">
            <v>33457.2523251115</v>
          </cell>
          <cell r="P668">
            <v>39433.5845091456</v>
          </cell>
          <cell r="Q668">
            <v>46027.7455712859</v>
          </cell>
          <cell r="R668">
            <v>53133.8284939554</v>
          </cell>
          <cell r="S668">
            <v>60791.5751015982</v>
          </cell>
          <cell r="T668">
            <v>69043.8124797732</v>
          </cell>
          <cell r="U668">
            <v>77936.6924919929</v>
          </cell>
          <cell r="V668">
            <v>87519.9498908761</v>
          </cell>
          <cell r="W668">
            <v>97847.1804671409</v>
          </cell>
          <cell r="X668">
            <v>108976.140792027</v>
          </cell>
          <cell r="Y668">
            <v>120969.071229499</v>
          </cell>
          <cell r="Z668">
            <v>133893.044024732</v>
          </cell>
          <cell r="AA668">
            <v>147820.338415603</v>
          </cell>
          <cell r="AB668">
            <v>162828.84486507</v>
          </cell>
          <cell r="AC668">
            <v>179002.500675157</v>
          </cell>
          <cell r="AD668">
            <v>196431.759418785</v>
          </cell>
          <cell r="AE668">
            <v>15438.9648442581</v>
          </cell>
          <cell r="AF668">
            <v>14193.2024904573</v>
          </cell>
          <cell r="AG668">
            <v>13369.2164452886</v>
          </cell>
          <cell r="AH668">
            <v>12595.6363044917</v>
          </cell>
          <cell r="AI668">
            <v>11867.7179829492</v>
          </cell>
          <cell r="AJ668">
            <v>11181.3104061834</v>
          </cell>
          <cell r="AK668">
            <v>10514.4721805267</v>
          </cell>
          <cell r="AL668">
            <v>9847.63395486998</v>
          </cell>
          <cell r="AM668">
            <v>9180.2027185736</v>
          </cell>
          <cell r="AN668">
            <v>8513.36449291689</v>
          </cell>
          <cell r="AO668">
            <v>7845.93325662051</v>
          </cell>
          <cell r="AP668">
            <v>7179.0950309638</v>
          </cell>
          <cell r="AQ668">
            <v>6511.66379466742</v>
          </cell>
          <cell r="AR668">
            <v>5844.82556901071</v>
          </cell>
          <cell r="AS668">
            <v>5352.92548205604</v>
          </cell>
          <cell r="AT668">
            <v>5035.96353380343</v>
          </cell>
          <cell r="AU668">
            <v>4719.00158555081</v>
          </cell>
          <cell r="AV668">
            <v>4402.03963729819</v>
          </cell>
          <cell r="AW668">
            <v>4085.07768904557</v>
          </cell>
          <cell r="AX668">
            <v>3768.11574079295</v>
          </cell>
          <cell r="AY668">
            <v>3451.15379254033</v>
          </cell>
          <cell r="AZ668">
            <v>3134.19184428771</v>
          </cell>
          <cell r="BA668">
            <v>2817.2298960351</v>
          </cell>
          <cell r="BB668">
            <v>2500.26794778248</v>
          </cell>
          <cell r="BC668">
            <v>2183.30599952986</v>
          </cell>
          <cell r="BD668">
            <v>1866.34405127724</v>
          </cell>
          <cell r="BE668">
            <v>1549.38210302462</v>
          </cell>
          <cell r="BF668">
            <v>1232.420154772</v>
          </cell>
          <cell r="BG668">
            <v>915.458206519383</v>
          </cell>
          <cell r="BH668">
            <v>598.496258266764</v>
          </cell>
        </row>
        <row r="669">
          <cell r="A669">
            <v>-3872.31015911311</v>
          </cell>
          <cell r="B669">
            <v>-15395.145420343</v>
          </cell>
          <cell r="C669">
            <v>-12897.3666265879</v>
          </cell>
          <cell r="D669">
            <v>-9437.03941723482</v>
          </cell>
          <cell r="E669">
            <v>-6667.48163912842</v>
          </cell>
          <cell r="F669">
            <v>-4152.00282961489</v>
          </cell>
          <cell r="G669">
            <v>-1646.6479067199</v>
          </cell>
          <cell r="H669">
            <v>867.260247602263</v>
          </cell>
          <cell r="I669">
            <v>3483.60683004731</v>
          </cell>
          <cell r="J669">
            <v>6218.72405252684</v>
          </cell>
          <cell r="K669">
            <v>9080.2955522466</v>
          </cell>
          <cell r="L669">
            <v>12088.4934341783</v>
          </cell>
          <cell r="M669">
            <v>15261.6302301459</v>
          </cell>
          <cell r="N669">
            <v>18625.8878176107</v>
          </cell>
          <cell r="O669">
            <v>22712.2448226896</v>
          </cell>
          <cell r="P669">
            <v>27756.4747878221</v>
          </cell>
          <cell r="Q669">
            <v>33364.2565677959</v>
          </cell>
          <cell r="R669">
            <v>39407.3850211665</v>
          </cell>
          <cell r="S669">
            <v>45919.6572415931</v>
          </cell>
          <cell r="T669">
            <v>52937.4940789494</v>
          </cell>
          <cell r="U669">
            <v>60500.1438283372</v>
          </cell>
          <cell r="V669">
            <v>68649.9017320079</v>
          </cell>
          <cell r="W669">
            <v>77432.3465217881</v>
          </cell>
          <cell r="X669">
            <v>86896.5953249084</v>
          </cell>
          <cell r="Y669">
            <v>97095.578358835</v>
          </cell>
          <cell r="Z669">
            <v>108086.334951374</v>
          </cell>
          <cell r="AA669">
            <v>119930.332541586</v>
          </cell>
          <cell r="AB669">
            <v>132693.81044557</v>
          </cell>
          <cell r="AC669">
            <v>146448.150309682</v>
          </cell>
          <cell r="AD669">
            <v>161270.275322995</v>
          </cell>
          <cell r="AE669">
            <v>16780.5356432588</v>
          </cell>
          <cell r="AF669">
            <v>15426.5226124721</v>
          </cell>
          <cell r="AG669">
            <v>14530.9361958968</v>
          </cell>
          <cell r="AH669">
            <v>13690.1357111163</v>
          </cell>
          <cell r="AI669">
            <v>12898.9648351383</v>
          </cell>
          <cell r="AJ669">
            <v>12152.9117853444</v>
          </cell>
          <cell r="AK669">
            <v>11428.1285678943</v>
          </cell>
          <cell r="AL669">
            <v>10703.3453504442</v>
          </cell>
          <cell r="AM669">
            <v>9977.91759262009</v>
          </cell>
          <cell r="AN669">
            <v>9253.13437517002</v>
          </cell>
          <cell r="AO669">
            <v>8527.70661734589</v>
          </cell>
          <cell r="AP669">
            <v>7802.92339989582</v>
          </cell>
          <cell r="AQ669">
            <v>7077.49564207169</v>
          </cell>
          <cell r="AR669">
            <v>6352.71242462162</v>
          </cell>
          <cell r="AS669">
            <v>5818.06861751853</v>
          </cell>
          <cell r="AT669">
            <v>5473.56422076243</v>
          </cell>
          <cell r="AU669">
            <v>5129.05982400633</v>
          </cell>
          <cell r="AV669">
            <v>4784.55542725022</v>
          </cell>
          <cell r="AW669">
            <v>4440.05103049412</v>
          </cell>
          <cell r="AX669">
            <v>4095.54663373802</v>
          </cell>
          <cell r="AY669">
            <v>3751.04223698191</v>
          </cell>
          <cell r="AZ669">
            <v>3406.53784022581</v>
          </cell>
          <cell r="BA669">
            <v>3062.03344346971</v>
          </cell>
          <cell r="BB669">
            <v>2717.5290467136</v>
          </cell>
          <cell r="BC669">
            <v>2373.0246499575</v>
          </cell>
          <cell r="BD669">
            <v>2028.5202532014</v>
          </cell>
          <cell r="BE669">
            <v>1684.01585644529</v>
          </cell>
          <cell r="BF669">
            <v>1339.51145968919</v>
          </cell>
          <cell r="BG669">
            <v>995.007062933089</v>
          </cell>
          <cell r="BH669">
            <v>650.502666176987</v>
          </cell>
        </row>
        <row r="670">
          <cell r="A670">
            <v>-3572.13945799554</v>
          </cell>
          <cell r="B670">
            <v>-13602.848827253</v>
          </cell>
          <cell r="C670">
            <v>-10392.3502320639</v>
          </cell>
          <cell r="D670">
            <v>-6242.55886777593</v>
          </cell>
          <cell r="E670">
            <v>-2776.43034684427</v>
          </cell>
          <cell r="F670">
            <v>463.157558832885</v>
          </cell>
          <cell r="G670">
            <v>3745.63570989361</v>
          </cell>
          <cell r="H670">
            <v>7093.79300542781</v>
          </cell>
          <cell r="I670">
            <v>10600.9612267216</v>
          </cell>
          <cell r="J670">
            <v>14285.4557451679</v>
          </cell>
          <cell r="K670">
            <v>18160.0419229792</v>
          </cell>
          <cell r="L670">
            <v>22249.7228303811</v>
          </cell>
          <cell r="M670">
            <v>26578.7430812003</v>
          </cell>
          <cell r="N670">
            <v>31176.4964884917</v>
          </cell>
          <cell r="O670">
            <v>36545.7949824445</v>
          </cell>
          <cell r="P670">
            <v>42918.4631494203</v>
          </cell>
          <cell r="Q670">
            <v>49943.6573253829</v>
          </cell>
          <cell r="R670">
            <v>57514.2355826937</v>
          </cell>
          <cell r="S670">
            <v>65672.5375049626</v>
          </cell>
          <cell r="T670">
            <v>74464.1896077093</v>
          </cell>
          <cell r="U670">
            <v>83938.3605114303</v>
          </cell>
          <cell r="V670">
            <v>94148.0359244134</v>
          </cell>
          <cell r="W670">
            <v>105150.314973183</v>
          </cell>
          <cell r="X670">
            <v>117006.729537848</v>
          </cell>
          <cell r="Y670">
            <v>129783.588378282</v>
          </cell>
          <cell r="Z670">
            <v>143552.347975715</v>
          </cell>
          <cell r="AA670">
            <v>158390.012163722</v>
          </cell>
          <cell r="AB670">
            <v>174379.562783596</v>
          </cell>
          <cell r="AC670">
            <v>191610.423772631</v>
          </cell>
          <cell r="AD670">
            <v>210178.961280771</v>
          </cell>
          <cell r="AE670">
            <v>18121.1981072401</v>
          </cell>
          <cell r="AF670">
            <v>16659.007692566</v>
          </cell>
          <cell r="AG670">
            <v>15691.8693829236</v>
          </cell>
          <cell r="AH670">
            <v>14783.8940669217</v>
          </cell>
          <cell r="AI670">
            <v>13929.5134628057</v>
          </cell>
          <cell r="AJ670">
            <v>13123.8553240408</v>
          </cell>
          <cell r="AK670">
            <v>12341.1663475127</v>
          </cell>
          <cell r="AL670">
            <v>11558.4773709846</v>
          </cell>
          <cell r="AM670">
            <v>10775.0923592372</v>
          </cell>
          <cell r="AN670">
            <v>9992.40338270906</v>
          </cell>
          <cell r="AO670">
            <v>9209.01837096165</v>
          </cell>
          <cell r="AP670">
            <v>8426.32939443355</v>
          </cell>
          <cell r="AQ670">
            <v>7642.94438268614</v>
          </cell>
          <cell r="AR670">
            <v>6860.25540615804</v>
          </cell>
          <cell r="AS670">
            <v>6282.89681932317</v>
          </cell>
          <cell r="AT670">
            <v>5910.86862218153</v>
          </cell>
          <cell r="AU670">
            <v>5538.84042503989</v>
          </cell>
          <cell r="AV670">
            <v>5166.81222789825</v>
          </cell>
          <cell r="AW670">
            <v>4794.78403075661</v>
          </cell>
          <cell r="AX670">
            <v>4422.75583361497</v>
          </cell>
          <cell r="AY670">
            <v>4050.72763647334</v>
          </cell>
          <cell r="AZ670">
            <v>3678.6994393317</v>
          </cell>
          <cell r="BA670">
            <v>3306.67124219006</v>
          </cell>
          <cell r="BB670">
            <v>2934.64304504842</v>
          </cell>
          <cell r="BC670">
            <v>2562.61484790678</v>
          </cell>
          <cell r="BD670">
            <v>2190.58665076514</v>
          </cell>
          <cell r="BE670">
            <v>1818.5584536235</v>
          </cell>
          <cell r="BF670">
            <v>1446.53025648186</v>
          </cell>
          <cell r="BG670">
            <v>1074.50205934023</v>
          </cell>
          <cell r="BH670">
            <v>702.473862198586</v>
          </cell>
        </row>
        <row r="671">
          <cell r="A671">
            <v>-3269.82432931193</v>
          </cell>
          <cell r="B671">
            <v>-12195.935368473</v>
          </cell>
          <cell r="C671">
            <v>-8768.42995720531</v>
          </cell>
          <cell r="D671">
            <v>-4435.9115047658</v>
          </cell>
          <cell r="E671">
            <v>-823.810361592835</v>
          </cell>
          <cell r="F671">
            <v>2561.0031367338</v>
          </cell>
          <cell r="G671">
            <v>6010.78303128901</v>
          </cell>
          <cell r="H671">
            <v>9549.00011355219</v>
          </cell>
          <cell r="I671">
            <v>13264.3019096506</v>
          </cell>
          <cell r="J671">
            <v>17174.9864594542</v>
          </cell>
          <cell r="K671">
            <v>21295.5034780251</v>
          </cell>
          <cell r="L671">
            <v>25651.852358275</v>
          </cell>
          <cell r="M671">
            <v>30269.8380237157</v>
          </cell>
          <cell r="N671">
            <v>35178.8215581988</v>
          </cell>
          <cell r="O671">
            <v>40844.9950990529</v>
          </cell>
          <cell r="P671">
            <v>47486.8529872209</v>
          </cell>
          <cell r="Q671">
            <v>54788.6135796037</v>
          </cell>
          <cell r="R671">
            <v>62657.2288229977</v>
          </cell>
          <cell r="S671">
            <v>71136.7051171346</v>
          </cell>
          <cell r="T671">
            <v>80274.4651929234</v>
          </cell>
          <cell r="U671">
            <v>90121.6133311186</v>
          </cell>
          <cell r="V671">
            <v>100733.221170602</v>
          </cell>
          <cell r="W671">
            <v>112168.635704706</v>
          </cell>
          <cell r="X671">
            <v>124491.811188088</v>
          </cell>
          <cell r="Y671">
            <v>137771.666810404</v>
          </cell>
          <cell r="Z671">
            <v>152082.472137113</v>
          </cell>
          <cell r="AA671">
            <v>167504.262473058</v>
          </cell>
          <cell r="AB671">
            <v>184123.286471795</v>
          </cell>
          <cell r="AC671">
            <v>202032.488494005</v>
          </cell>
          <cell r="AD671">
            <v>221332.028412636</v>
          </cell>
          <cell r="AE671">
            <v>15265.6976368784</v>
          </cell>
          <cell r="AF671">
            <v>14033.9161274075</v>
          </cell>
          <cell r="AG671">
            <v>13219.1774483936</v>
          </cell>
          <cell r="AH671">
            <v>12454.2789823094</v>
          </cell>
          <cell r="AI671">
            <v>11734.5298855852</v>
          </cell>
          <cell r="AJ671">
            <v>11055.8256700973</v>
          </cell>
          <cell r="AK671">
            <v>10396.471184335</v>
          </cell>
          <cell r="AL671">
            <v>9737.11669857268</v>
          </cell>
          <cell r="AM671">
            <v>9077.17585736416</v>
          </cell>
          <cell r="AN671">
            <v>8417.82137160187</v>
          </cell>
          <cell r="AO671">
            <v>7757.88053039335</v>
          </cell>
          <cell r="AP671">
            <v>7098.52604463106</v>
          </cell>
          <cell r="AQ671">
            <v>6438.58520342254</v>
          </cell>
          <cell r="AR671">
            <v>5779.23071766025</v>
          </cell>
          <cell r="AS671">
            <v>5292.85108853655</v>
          </cell>
          <cell r="AT671">
            <v>4979.44631605144</v>
          </cell>
          <cell r="AU671">
            <v>4666.04154356633</v>
          </cell>
          <cell r="AV671">
            <v>4352.63677108121</v>
          </cell>
          <cell r="AW671">
            <v>4039.2319985961</v>
          </cell>
          <cell r="AX671">
            <v>3725.82722611099</v>
          </cell>
          <cell r="AY671">
            <v>3412.42245362587</v>
          </cell>
          <cell r="AZ671">
            <v>3099.01768114076</v>
          </cell>
          <cell r="BA671">
            <v>2785.61290865565</v>
          </cell>
          <cell r="BB671">
            <v>2472.20813617053</v>
          </cell>
          <cell r="BC671">
            <v>2158.80336368542</v>
          </cell>
          <cell r="BD671">
            <v>1845.39859120031</v>
          </cell>
          <cell r="BE671">
            <v>1531.99381871519</v>
          </cell>
          <cell r="BF671">
            <v>1218.58904623008</v>
          </cell>
          <cell r="BG671">
            <v>905.184273744965</v>
          </cell>
          <cell r="BH671">
            <v>591.779501259851</v>
          </cell>
        </row>
        <row r="672">
          <cell r="A672">
            <v>-4039.97892611042</v>
          </cell>
          <cell r="B672">
            <v>-16382.7764340711</v>
          </cell>
          <cell r="C672">
            <v>-14450.3618748549</v>
          </cell>
          <cell r="D672">
            <v>-11655.1098917847</v>
          </cell>
          <cell r="E672">
            <v>-9540.36103025942</v>
          </cell>
          <cell r="F672">
            <v>-7693.38300725196</v>
          </cell>
          <cell r="G672">
            <v>-5900.34882125075</v>
          </cell>
          <cell r="H672">
            <v>-4146.43014477145</v>
          </cell>
          <cell r="I672">
            <v>-2339.02920534462</v>
          </cell>
          <cell r="J672">
            <v>-463.708537683499</v>
          </cell>
          <cell r="K672">
            <v>1482.82917376373</v>
          </cell>
          <cell r="L672">
            <v>3516.3482190917</v>
          </cell>
          <cell r="M672">
            <v>5649.86217974713</v>
          </cell>
          <cell r="N672">
            <v>7906.42983902617</v>
          </cell>
          <cell r="O672">
            <v>10830.8523977406</v>
          </cell>
          <cell r="P672">
            <v>14657.5225125304</v>
          </cell>
          <cell r="Q672">
            <v>18962.1619413517</v>
          </cell>
          <cell r="R672">
            <v>23600.9817161704</v>
          </cell>
          <cell r="S672">
            <v>28599.9251257331</v>
          </cell>
          <cell r="T672">
            <v>33986.9495037144</v>
          </cell>
          <cell r="U672">
            <v>39792.1825842591</v>
          </cell>
          <cell r="V672">
            <v>46048.0909958115</v>
          </cell>
          <cell r="W672">
            <v>52789.6618355581</v>
          </cell>
          <cell r="X672">
            <v>60054.5983399663</v>
          </cell>
          <cell r="Y672">
            <v>67883.5307457357</v>
          </cell>
          <cell r="Z672">
            <v>76320.2435204331</v>
          </cell>
          <cell r="AA672">
            <v>85411.9202336321</v>
          </cell>
          <cell r="AB672">
            <v>95209.4074380356</v>
          </cell>
          <cell r="AC672">
            <v>105767.499036376</v>
          </cell>
          <cell r="AD672">
            <v>117145.242724455</v>
          </cell>
          <cell r="AE672">
            <v>14126.3791711642</v>
          </cell>
          <cell r="AF672">
            <v>12986.5286990325</v>
          </cell>
          <cell r="AG672">
            <v>12232.596073159</v>
          </cell>
          <cell r="AH672">
            <v>11524.7839563224</v>
          </cell>
          <cell r="AI672">
            <v>10858.751594731</v>
          </cell>
          <cell r="AJ672">
            <v>10230.7008288172</v>
          </cell>
          <cell r="AK672">
            <v>9620.55567229417</v>
          </cell>
          <cell r="AL672">
            <v>9010.41051577117</v>
          </cell>
          <cell r="AM672">
            <v>8399.7227650242</v>
          </cell>
          <cell r="AN672">
            <v>7789.57760850119</v>
          </cell>
          <cell r="AO672">
            <v>7178.88985775422</v>
          </cell>
          <cell r="AP672">
            <v>6568.74470123121</v>
          </cell>
          <cell r="AQ672">
            <v>5958.05695048424</v>
          </cell>
          <cell r="AR672">
            <v>5347.91179396124</v>
          </cell>
          <cell r="AS672">
            <v>4897.83193350773</v>
          </cell>
          <cell r="AT672">
            <v>4607.81736912373</v>
          </cell>
          <cell r="AU672">
            <v>4317.80280473973</v>
          </cell>
          <cell r="AV672">
            <v>4027.78824035573</v>
          </cell>
          <cell r="AW672">
            <v>3737.77367597173</v>
          </cell>
          <cell r="AX672">
            <v>3447.75911158773</v>
          </cell>
          <cell r="AY672">
            <v>3157.74454720373</v>
          </cell>
          <cell r="AZ672">
            <v>2867.72998281973</v>
          </cell>
          <cell r="BA672">
            <v>2577.71541843573</v>
          </cell>
          <cell r="BB672">
            <v>2287.70085405173</v>
          </cell>
          <cell r="BC672">
            <v>1997.68628966773</v>
          </cell>
          <cell r="BD672">
            <v>1707.67172528373</v>
          </cell>
          <cell r="BE672">
            <v>1417.65716089973</v>
          </cell>
          <cell r="BF672">
            <v>1127.64259651573</v>
          </cell>
          <cell r="BG672">
            <v>837.628032131733</v>
          </cell>
          <cell r="BH672">
            <v>547.613467747733</v>
          </cell>
        </row>
        <row r="673">
          <cell r="A673">
            <v>-3497.97752904978</v>
          </cell>
          <cell r="B673">
            <v>-13507.2312214383</v>
          </cell>
          <cell r="C673">
            <v>-10641.3699352934</v>
          </cell>
          <cell r="D673">
            <v>-6840.22030387158</v>
          </cell>
          <cell r="E673">
            <v>-3683.83620672237</v>
          </cell>
          <cell r="F673">
            <v>-749.503209612277</v>
          </cell>
          <cell r="G673">
            <v>2214.32595506616</v>
          </cell>
          <cell r="H673">
            <v>5228.58457736028</v>
          </cell>
          <cell r="I673">
            <v>8383.0234076913</v>
          </cell>
          <cell r="J673">
            <v>11694.6815034221</v>
          </cell>
          <cell r="K673">
            <v>15174.6954756543</v>
          </cell>
          <cell r="L673">
            <v>18846.015550013</v>
          </cell>
          <cell r="M673">
            <v>22730.6645288431</v>
          </cell>
          <cell r="N673">
            <v>26856.0149717144</v>
          </cell>
          <cell r="O673">
            <v>31710.92392452</v>
          </cell>
          <cell r="P673">
            <v>37518.5142848991</v>
          </cell>
          <cell r="Q673">
            <v>43931.7525449183</v>
          </cell>
          <cell r="R673">
            <v>50842.8671581458</v>
          </cell>
          <cell r="S673">
            <v>58290.50955979</v>
          </cell>
          <cell r="T673">
            <v>66316.3317964241</v>
          </cell>
          <cell r="U673">
            <v>74965.2194712448</v>
          </cell>
          <cell r="V673">
            <v>84285.5427734756</v>
          </cell>
          <cell r="W673">
            <v>94329.426995837</v>
          </cell>
          <cell r="X673">
            <v>105153.044052989</v>
          </cell>
          <cell r="Y673">
            <v>116816.926631311</v>
          </cell>
          <cell r="Z673">
            <v>129386.306726939</v>
          </cell>
          <cell r="AA673">
            <v>142931.480465401</v>
          </cell>
          <cell r="AB673">
            <v>157528.201243135</v>
          </cell>
          <cell r="AC673">
            <v>173258.103389621</v>
          </cell>
          <cell r="AD673">
            <v>190209.15871949</v>
          </cell>
          <cell r="AE673">
            <v>15128.1118632243</v>
          </cell>
          <cell r="AF673">
            <v>13907.4320810366</v>
          </cell>
          <cell r="AG673">
            <v>13100.0364304348</v>
          </cell>
          <cell r="AH673">
            <v>12342.0317958497</v>
          </cell>
          <cell r="AI673">
            <v>11628.7696110678</v>
          </cell>
          <cell r="AJ673">
            <v>10956.1823806526</v>
          </cell>
          <cell r="AK673">
            <v>10302.7704858675</v>
          </cell>
          <cell r="AL673">
            <v>9649.35859108226</v>
          </cell>
          <cell r="AM673">
            <v>8995.36562552039</v>
          </cell>
          <cell r="AN673">
            <v>8341.9537307352</v>
          </cell>
          <cell r="AO673">
            <v>7687.96076517333</v>
          </cell>
          <cell r="AP673">
            <v>7034.54887038814</v>
          </cell>
          <cell r="AQ673">
            <v>6380.55590482627</v>
          </cell>
          <cell r="AR673">
            <v>5727.14401004108</v>
          </cell>
          <cell r="AS673">
            <v>5245.14799437248</v>
          </cell>
          <cell r="AT673">
            <v>4934.56785782048</v>
          </cell>
          <cell r="AU673">
            <v>4623.98772126849</v>
          </cell>
          <cell r="AV673">
            <v>4313.40758471649</v>
          </cell>
          <cell r="AW673">
            <v>4002.8274481645</v>
          </cell>
          <cell r="AX673">
            <v>3692.24731161251</v>
          </cell>
          <cell r="AY673">
            <v>3381.66717506051</v>
          </cell>
          <cell r="AZ673">
            <v>3071.08703850852</v>
          </cell>
          <cell r="BA673">
            <v>2760.50690195652</v>
          </cell>
          <cell r="BB673">
            <v>2449.92676540453</v>
          </cell>
          <cell r="BC673">
            <v>2139.34662885253</v>
          </cell>
          <cell r="BD673">
            <v>1828.76649230054</v>
          </cell>
          <cell r="BE673">
            <v>1518.18635574854</v>
          </cell>
          <cell r="BF673">
            <v>1207.60621919655</v>
          </cell>
          <cell r="BG673">
            <v>897.026082644553</v>
          </cell>
          <cell r="BH673">
            <v>586.445946092558</v>
          </cell>
        </row>
        <row r="674">
          <cell r="A674">
            <v>-3386.62565434493</v>
          </cell>
          <cell r="B674">
            <v>-12822.6359866361</v>
          </cell>
          <cell r="C674">
            <v>-9503.36146436749</v>
          </cell>
          <cell r="D674">
            <v>-5453.13357820639</v>
          </cell>
          <cell r="E674">
            <v>-1994.59510221144</v>
          </cell>
          <cell r="F674">
            <v>1309.05100946666</v>
          </cell>
          <cell r="G674">
            <v>4667.18400824228</v>
          </cell>
          <cell r="H674">
            <v>8102.85494456492</v>
          </cell>
          <cell r="I674">
            <v>11706.2412490813</v>
          </cell>
          <cell r="J674">
            <v>15495.4141226113</v>
          </cell>
          <cell r="K674">
            <v>19483.9797089732</v>
          </cell>
          <cell r="L674">
            <v>23697.3297086242</v>
          </cell>
          <cell r="M674">
            <v>28160.4409831456</v>
          </cell>
          <cell r="N674">
            <v>32902.3815631851</v>
          </cell>
          <cell r="O674">
            <v>38402.4448817155</v>
          </cell>
          <cell r="P674">
            <v>44883.7256919578</v>
          </cell>
          <cell r="Q674">
            <v>52017.3593508756</v>
          </cell>
          <cell r="R674">
            <v>59704.7955300221</v>
          </cell>
          <cell r="S674">
            <v>67989.0273582956</v>
          </cell>
          <cell r="T674">
            <v>76916.3856329238</v>
          </cell>
          <cell r="U674">
            <v>86536.7979313304</v>
          </cell>
          <cell r="V674">
            <v>96904.0678385288</v>
          </cell>
          <cell r="W674">
            <v>108076.175851665</v>
          </cell>
          <cell r="X674">
            <v>120115.603644561</v>
          </cell>
          <cell r="Y674">
            <v>133089.683505759</v>
          </cell>
          <cell r="Z674">
            <v>147070.974904348</v>
          </cell>
          <cell r="AA674">
            <v>162137.670289573</v>
          </cell>
          <cell r="AB674">
            <v>178374.032393724</v>
          </cell>
          <cell r="AC674">
            <v>195870.865483989</v>
          </cell>
          <cell r="AD674">
            <v>214726.0231988</v>
          </cell>
          <cell r="AE674">
            <v>16378.7811473238</v>
          </cell>
          <cell r="AF674">
            <v>15057.1854859368</v>
          </cell>
          <cell r="AG674">
            <v>14183.0409277745</v>
          </cell>
          <cell r="AH674">
            <v>13362.3706332411</v>
          </cell>
          <cell r="AI674">
            <v>12590.1417304655</v>
          </cell>
          <cell r="AJ674">
            <v>11861.9504565607</v>
          </cell>
          <cell r="AK674">
            <v>11154.5197791236</v>
          </cell>
          <cell r="AL674">
            <v>10447.0891016865</v>
          </cell>
          <cell r="AM674">
            <v>9739.02931526556</v>
          </cell>
          <cell r="AN674">
            <v>9031.59863782847</v>
          </cell>
          <cell r="AO674">
            <v>8323.5388514075</v>
          </cell>
          <cell r="AP674">
            <v>7616.10817397041</v>
          </cell>
          <cell r="AQ674">
            <v>6908.04838754944</v>
          </cell>
          <cell r="AR674">
            <v>6200.61771011235</v>
          </cell>
          <cell r="AS674">
            <v>5678.77418291652</v>
          </cell>
          <cell r="AT674">
            <v>5342.51780596197</v>
          </cell>
          <cell r="AU674">
            <v>5006.26142900741</v>
          </cell>
          <cell r="AV674">
            <v>4670.00505205285</v>
          </cell>
          <cell r="AW674">
            <v>4333.74867509829</v>
          </cell>
          <cell r="AX674">
            <v>3997.49229814373</v>
          </cell>
          <cell r="AY674">
            <v>3661.23592118918</v>
          </cell>
          <cell r="AZ674">
            <v>3324.97954423462</v>
          </cell>
          <cell r="BA674">
            <v>2988.72316728006</v>
          </cell>
          <cell r="BB674">
            <v>2652.4667903255</v>
          </cell>
          <cell r="BC674">
            <v>2316.21041337094</v>
          </cell>
          <cell r="BD674">
            <v>1979.95403641639</v>
          </cell>
          <cell r="BE674">
            <v>1643.69765946183</v>
          </cell>
          <cell r="BF674">
            <v>1307.44128250727</v>
          </cell>
          <cell r="BG674">
            <v>971.184905552713</v>
          </cell>
          <cell r="BH674">
            <v>634.928528598155</v>
          </cell>
        </row>
        <row r="675">
          <cell r="A675">
            <v>-3135.85614062706</v>
          </cell>
          <cell r="B675">
            <v>-11692.0465871818</v>
          </cell>
          <cell r="C675">
            <v>-8402.88636963624</v>
          </cell>
          <cell r="D675">
            <v>-4115.5254060307</v>
          </cell>
          <cell r="E675">
            <v>-453.105204367801</v>
          </cell>
          <cell r="F675">
            <v>3005.53344938708</v>
          </cell>
          <cell r="G675">
            <v>6538.48495445528</v>
          </cell>
          <cell r="H675">
            <v>10169.5655599309</v>
          </cell>
          <cell r="I675">
            <v>13985.241461995</v>
          </cell>
          <cell r="J675">
            <v>18003.6006599271</v>
          </cell>
          <cell r="K675">
            <v>22239.8237766247</v>
          </cell>
          <cell r="L675">
            <v>26720.3241298109</v>
          </cell>
          <cell r="M675">
            <v>31471.6132858159</v>
          </cell>
          <cell r="N675">
            <v>36522.8259710658</v>
          </cell>
          <cell r="O675">
            <v>42322.8978962352</v>
          </cell>
          <cell r="P675">
            <v>49084.3074590588</v>
          </cell>
          <cell r="Q675">
            <v>56508.3362647011</v>
          </cell>
          <cell r="R675">
            <v>64508.7117205074</v>
          </cell>
          <cell r="S675">
            <v>73130.1771147719</v>
          </cell>
          <cell r="T675">
            <v>82420.9492735406</v>
          </cell>
          <cell r="U675">
            <v>92432.9882203737</v>
          </cell>
          <cell r="V675">
            <v>103222.287770497</v>
          </cell>
          <cell r="W675">
            <v>114849.188684533</v>
          </cell>
          <cell r="X675">
            <v>127378.716133167</v>
          </cell>
          <cell r="Y675">
            <v>140880.943360076</v>
          </cell>
          <cell r="Z675">
            <v>155431.383576955</v>
          </cell>
          <cell r="AA675">
            <v>171111.41228237</v>
          </cell>
          <cell r="AB675">
            <v>188008.722366323</v>
          </cell>
          <cell r="AC675">
            <v>206217.81454577</v>
          </cell>
          <cell r="AD675">
            <v>225840.525873916</v>
          </cell>
          <cell r="AE675">
            <v>14365.5500028312</v>
          </cell>
          <cell r="AF675">
            <v>13206.4009558777</v>
          </cell>
          <cell r="AG675">
            <v>12439.7036511741</v>
          </cell>
          <cell r="AH675">
            <v>11719.9077123973</v>
          </cell>
          <cell r="AI675">
            <v>11042.5988933423</v>
          </cell>
          <cell r="AJ675">
            <v>10403.9147285799</v>
          </cell>
          <cell r="AK675">
            <v>9783.43932941262</v>
          </cell>
          <cell r="AL675">
            <v>9162.96393024534</v>
          </cell>
          <cell r="AM675">
            <v>8541.93675030245</v>
          </cell>
          <cell r="AN675">
            <v>7921.46135113516</v>
          </cell>
          <cell r="AO675">
            <v>7300.43417119227</v>
          </cell>
          <cell r="AP675">
            <v>6679.95877202499</v>
          </cell>
          <cell r="AQ675">
            <v>6058.9315920821</v>
          </cell>
          <cell r="AR675">
            <v>5438.45619291481</v>
          </cell>
          <cell r="AS675">
            <v>4980.75612255211</v>
          </cell>
          <cell r="AT675">
            <v>4685.83138099399</v>
          </cell>
          <cell r="AU675">
            <v>4390.90663943586</v>
          </cell>
          <cell r="AV675">
            <v>4095.98189787774</v>
          </cell>
          <cell r="AW675">
            <v>3801.05715631962</v>
          </cell>
          <cell r="AX675">
            <v>3506.13241476149</v>
          </cell>
          <cell r="AY675">
            <v>3211.20767320337</v>
          </cell>
          <cell r="AZ675">
            <v>2916.28293164525</v>
          </cell>
          <cell r="BA675">
            <v>2621.35819008712</v>
          </cell>
          <cell r="BB675">
            <v>2326.433448529</v>
          </cell>
          <cell r="BC675">
            <v>2031.50870697088</v>
          </cell>
          <cell r="BD675">
            <v>1736.58396541276</v>
          </cell>
          <cell r="BE675">
            <v>1441.65922385463</v>
          </cell>
          <cell r="BF675">
            <v>1146.73448229651</v>
          </cell>
          <cell r="BG675">
            <v>851.809740738387</v>
          </cell>
          <cell r="BH675">
            <v>556.884999180265</v>
          </cell>
        </row>
        <row r="676">
          <cell r="A676">
            <v>-3668.88556743366</v>
          </cell>
          <cell r="B676">
            <v>-14467.0465102045</v>
          </cell>
          <cell r="C676">
            <v>-11810.1395748012</v>
          </cell>
          <cell r="D676">
            <v>-8362.76885594804</v>
          </cell>
          <cell r="E676">
            <v>-5497.81952105499</v>
          </cell>
          <cell r="F676">
            <v>-2813.78116541524</v>
          </cell>
          <cell r="G676">
            <v>-121.943875947487</v>
          </cell>
          <cell r="H676">
            <v>2597.23936670617</v>
          </cell>
          <cell r="I676">
            <v>5434.90027112203</v>
          </cell>
          <cell r="J676">
            <v>8407.43730220867</v>
          </cell>
          <cell r="K676">
            <v>11524.0298201849</v>
          </cell>
          <cell r="L676">
            <v>14805.924783715</v>
          </cell>
          <cell r="M676">
            <v>18272.9778944021</v>
          </cell>
          <cell r="N676">
            <v>21951.5587641285</v>
          </cell>
          <cell r="O676">
            <v>26348.3186304035</v>
          </cell>
          <cell r="P676">
            <v>31691.0680841716</v>
          </cell>
          <cell r="Q676">
            <v>37611.0051090052</v>
          </cell>
          <cell r="R676">
            <v>43990.5222301407</v>
          </cell>
          <cell r="S676">
            <v>50865.2978448365</v>
          </cell>
          <cell r="T676">
            <v>58273.7801570532</v>
          </cell>
          <cell r="U676">
            <v>66257.4022047462</v>
          </cell>
          <cell r="V676">
            <v>74860.8135802859</v>
          </cell>
          <cell r="W676">
            <v>84132.1301399362</v>
          </cell>
          <cell r="X676">
            <v>94123.2030989291</v>
          </cell>
          <cell r="Y676">
            <v>104889.909017089</v>
          </cell>
          <cell r="Z676">
            <v>116492.462296794</v>
          </cell>
          <cell r="AA676">
            <v>128995.751940968</v>
          </cell>
          <cell r="AB676">
            <v>142469.704454469</v>
          </cell>
          <cell r="AC676">
            <v>156989.674918456</v>
          </cell>
          <cell r="AD676">
            <v>172636.868424875</v>
          </cell>
          <cell r="AE676">
            <v>15596.7361461625</v>
          </cell>
          <cell r="AF676">
            <v>14338.2433048967</v>
          </cell>
          <cell r="AG676">
            <v>13505.8369185712</v>
          </cell>
          <cell r="AH676">
            <v>12724.3515362524</v>
          </cell>
          <cell r="AI676">
            <v>11988.9945928574</v>
          </cell>
          <cell r="AJ676">
            <v>11295.5725939386</v>
          </cell>
          <cell r="AK676">
            <v>10621.9199259872</v>
          </cell>
          <cell r="AL676">
            <v>9948.26725803576</v>
          </cell>
          <cell r="AM676">
            <v>9274.01551944895</v>
          </cell>
          <cell r="AN676">
            <v>8600.36285149751</v>
          </cell>
          <cell r="AO676">
            <v>7926.1111129107</v>
          </cell>
          <cell r="AP676">
            <v>7252.45844495926</v>
          </cell>
          <cell r="AQ676">
            <v>6578.20670637245</v>
          </cell>
          <cell r="AR676">
            <v>5904.55403842102</v>
          </cell>
          <cell r="AS676">
            <v>5407.62720790494</v>
          </cell>
          <cell r="AT676">
            <v>5087.42621482422</v>
          </cell>
          <cell r="AU676">
            <v>4767.22522174351</v>
          </cell>
          <cell r="AV676">
            <v>4447.02422866279</v>
          </cell>
          <cell r="AW676">
            <v>4126.82323558207</v>
          </cell>
          <cell r="AX676">
            <v>3806.62224250136</v>
          </cell>
          <cell r="AY676">
            <v>3486.42124942064</v>
          </cell>
          <cell r="AZ676">
            <v>3166.22025633993</v>
          </cell>
          <cell r="BA676">
            <v>2846.01926325921</v>
          </cell>
          <cell r="BB676">
            <v>2525.8182701785</v>
          </cell>
          <cell r="BC676">
            <v>2205.61727709778</v>
          </cell>
          <cell r="BD676">
            <v>1885.41628401707</v>
          </cell>
          <cell r="BE676">
            <v>1565.21529093635</v>
          </cell>
          <cell r="BF676">
            <v>1245.01429785563</v>
          </cell>
          <cell r="BG676">
            <v>924.813304774919</v>
          </cell>
          <cell r="BH676">
            <v>604.612311694203</v>
          </cell>
        </row>
        <row r="677">
          <cell r="A677">
            <v>-3031.92370182006</v>
          </cell>
          <cell r="B677">
            <v>-11119.9070503807</v>
          </cell>
          <cell r="C677">
            <v>-7659.77655507271</v>
          </cell>
          <cell r="D677">
            <v>-3509.99090300523</v>
          </cell>
          <cell r="E677">
            <v>150.067392250867</v>
          </cell>
          <cell r="F677">
            <v>3699.99514758739</v>
          </cell>
          <cell r="G677">
            <v>7333.40996823601</v>
          </cell>
          <cell r="H677">
            <v>11074.6072573761</v>
          </cell>
          <cell r="I677">
            <v>15008.8057876448</v>
          </cell>
          <cell r="J677">
            <v>19154.1639472054</v>
          </cell>
          <cell r="K677">
            <v>23526.6423859627</v>
          </cell>
          <cell r="L677">
            <v>28153.240236855</v>
          </cell>
          <cell r="M677">
            <v>33061.2890331555</v>
          </cell>
          <cell r="N677">
            <v>38280.0747670869</v>
          </cell>
          <cell r="O677">
            <v>44247.0087133401</v>
          </cell>
          <cell r="P677">
            <v>51170.9131493684</v>
          </cell>
          <cell r="Q677">
            <v>58765.4639404395</v>
          </cell>
          <cell r="R677">
            <v>66949.5994465655</v>
          </cell>
          <cell r="S677">
            <v>75769.090661422</v>
          </cell>
          <cell r="T677">
            <v>85273.2618998757</v>
          </cell>
          <cell r="U677">
            <v>95515.2666515433</v>
          </cell>
          <cell r="V677">
            <v>106552.384849579</v>
          </cell>
          <cell r="W677">
            <v>118446.343217209</v>
          </cell>
          <cell r="X677">
            <v>131263.660483603</v>
          </cell>
          <cell r="Y677">
            <v>145076.01939975</v>
          </cell>
          <cell r="Z677">
            <v>159960.66763489</v>
          </cell>
          <cell r="AA677">
            <v>176000.849795582</v>
          </cell>
          <cell r="AB677">
            <v>193286.272983532</v>
          </cell>
          <cell r="AC677">
            <v>211913.608495888</v>
          </cell>
          <cell r="AD677">
            <v>231987.032473833</v>
          </cell>
          <cell r="AE677">
            <v>13867.5887668546</v>
          </cell>
          <cell r="AF677">
            <v>12748.6199630515</v>
          </cell>
          <cell r="AG677">
            <v>12008.4991233906</v>
          </cell>
          <cell r="AH677">
            <v>11313.6538809152</v>
          </cell>
          <cell r="AI677">
            <v>10659.823002949</v>
          </cell>
          <cell r="AJ677">
            <v>10043.2779109003</v>
          </cell>
          <cell r="AK677">
            <v>9444.31040364117</v>
          </cell>
          <cell r="AL677">
            <v>8845.34289638206</v>
          </cell>
          <cell r="AM677">
            <v>8245.84273503842</v>
          </cell>
          <cell r="AN677">
            <v>7646.87522777932</v>
          </cell>
          <cell r="AO677">
            <v>7047.37506643568</v>
          </cell>
          <cell r="AP677">
            <v>6448.40755917657</v>
          </cell>
          <cell r="AQ677">
            <v>5848.90739783293</v>
          </cell>
          <cell r="AR677">
            <v>5249.93989057382</v>
          </cell>
          <cell r="AS677">
            <v>4808.10533825251</v>
          </cell>
          <cell r="AT677">
            <v>4523.40374086898</v>
          </cell>
          <cell r="AU677">
            <v>4238.70214348546</v>
          </cell>
          <cell r="AV677">
            <v>3954.00054610193</v>
          </cell>
          <cell r="AW677">
            <v>3669.29894871841</v>
          </cell>
          <cell r="AX677">
            <v>3384.59735133488</v>
          </cell>
          <cell r="AY677">
            <v>3099.89575395136</v>
          </cell>
          <cell r="AZ677">
            <v>2815.19415656783</v>
          </cell>
          <cell r="BA677">
            <v>2530.49255918431</v>
          </cell>
          <cell r="BB677">
            <v>2245.79096180078</v>
          </cell>
          <cell r="BC677">
            <v>1961.08936441725</v>
          </cell>
          <cell r="BD677">
            <v>1676.38776703373</v>
          </cell>
          <cell r="BE677">
            <v>1391.6861696502</v>
          </cell>
          <cell r="BF677">
            <v>1106.98457226668</v>
          </cell>
          <cell r="BG677">
            <v>822.282974883151</v>
          </cell>
          <cell r="BH677">
            <v>537.581377499625</v>
          </cell>
        </row>
        <row r="678">
          <cell r="A678">
            <v>-3878.14708321983</v>
          </cell>
          <cell r="B678">
            <v>-15352.7888816553</v>
          </cell>
          <cell r="C678">
            <v>-12846.7497927132</v>
          </cell>
          <cell r="D678">
            <v>-9461.27241199785</v>
          </cell>
          <cell r="E678">
            <v>-6754.64285185123</v>
          </cell>
          <cell r="F678">
            <v>-4293.28960048258</v>
          </cell>
          <cell r="G678">
            <v>-1845.2123790857</v>
          </cell>
          <cell r="H678">
            <v>607.955374465135</v>
          </cell>
          <cell r="I678">
            <v>3159.97066153958</v>
          </cell>
          <cell r="J678">
            <v>5827.06366033147</v>
          </cell>
          <cell r="K678">
            <v>8616.58984773615</v>
          </cell>
          <cell r="L678">
            <v>11548.3868912321</v>
          </cell>
          <cell r="M678">
            <v>14640.3574014897</v>
          </cell>
          <cell r="N678">
            <v>17918.48526281</v>
          </cell>
          <cell r="O678">
            <v>21914.7046847869</v>
          </cell>
          <cell r="P678">
            <v>26864.5598725285</v>
          </cell>
          <cell r="Q678">
            <v>32371.3467466049</v>
          </cell>
          <cell r="R678">
            <v>38305.6397970621</v>
          </cell>
          <cell r="S678">
            <v>44700.6274393996</v>
          </cell>
          <cell r="T678">
            <v>51592.0745920639</v>
          </cell>
          <cell r="U678">
            <v>59018.5226970686</v>
          </cell>
          <cell r="V678">
            <v>67021.5052687343</v>
          </cell>
          <cell r="W678">
            <v>75645.7801760378</v>
          </cell>
          <cell r="X678">
            <v>84939.5799576443</v>
          </cell>
          <cell r="Y678">
            <v>94954.8815695445</v>
          </cell>
          <cell r="Z678">
            <v>105747.697073903</v>
          </cell>
          <cell r="AA678">
            <v>117378.386894839</v>
          </cell>
          <cell r="AB678">
            <v>129911.997393063</v>
          </cell>
          <cell r="AC678">
            <v>143418.624647313</v>
          </cell>
          <cell r="AD678">
            <v>157973.80647709</v>
          </cell>
          <cell r="AE678">
            <v>16448.000623671</v>
          </cell>
          <cell r="AF678">
            <v>15120.8196773473</v>
          </cell>
          <cell r="AG678">
            <v>14242.9808376617</v>
          </cell>
          <cell r="AH678">
            <v>13418.8422528122</v>
          </cell>
          <cell r="AI678">
            <v>12643.3497811673</v>
          </cell>
          <cell r="AJ678">
            <v>11912.0810487992</v>
          </cell>
          <cell r="AK678">
            <v>11201.6606506617</v>
          </cell>
          <cell r="AL678">
            <v>10491.2402525241</v>
          </cell>
          <cell r="AM678">
            <v>9780.18808668264</v>
          </cell>
          <cell r="AN678">
            <v>9069.76768854511</v>
          </cell>
          <cell r="AO678">
            <v>8358.71552270361</v>
          </cell>
          <cell r="AP678">
            <v>7648.29512456608</v>
          </cell>
          <cell r="AQ678">
            <v>6937.24295872458</v>
          </cell>
          <cell r="AR678">
            <v>6226.82256058705</v>
          </cell>
          <cell r="AS678">
            <v>5702.7736351163</v>
          </cell>
          <cell r="AT678">
            <v>5365.09618231233</v>
          </cell>
          <cell r="AU678">
            <v>5027.41872950836</v>
          </cell>
          <cell r="AV678">
            <v>4689.74127670439</v>
          </cell>
          <cell r="AW678">
            <v>4352.06382390043</v>
          </cell>
          <cell r="AX678">
            <v>4014.38637109646</v>
          </cell>
          <cell r="AY678">
            <v>3676.70891829249</v>
          </cell>
          <cell r="AZ678">
            <v>3339.03146548853</v>
          </cell>
          <cell r="BA678">
            <v>3001.35401268456</v>
          </cell>
          <cell r="BB678">
            <v>2663.67655988059</v>
          </cell>
          <cell r="BC678">
            <v>2325.99910707662</v>
          </cell>
          <cell r="BD678">
            <v>1988.32165427266</v>
          </cell>
          <cell r="BE678">
            <v>1650.64420146869</v>
          </cell>
          <cell r="BF678">
            <v>1312.96674866472</v>
          </cell>
          <cell r="BG678">
            <v>975.289295860755</v>
          </cell>
          <cell r="BH678">
            <v>637.611843056788</v>
          </cell>
        </row>
        <row r="679">
          <cell r="A679">
            <v>-3297.52310633373</v>
          </cell>
          <cell r="B679">
            <v>-12459.9592767942</v>
          </cell>
          <cell r="C679">
            <v>-9302.08031329012</v>
          </cell>
          <cell r="D679">
            <v>-5303.54270414352</v>
          </cell>
          <cell r="E679">
            <v>-1889.5844596858</v>
          </cell>
          <cell r="F679">
            <v>1348.14792647783</v>
          </cell>
          <cell r="G679">
            <v>4640.72107113167</v>
          </cell>
          <cell r="H679">
            <v>8010.74304411123</v>
          </cell>
          <cell r="I679">
            <v>11546.2804272083</v>
          </cell>
          <cell r="J679">
            <v>15264.99131473</v>
          </cell>
          <cell r="K679">
            <v>19180.3176361529</v>
          </cell>
          <cell r="L679">
            <v>23317.2091359938</v>
          </cell>
          <cell r="M679">
            <v>27700.2661433752</v>
          </cell>
          <cell r="N679">
            <v>32357.9046806082</v>
          </cell>
          <cell r="O679">
            <v>37757.3469174746</v>
          </cell>
          <cell r="P679">
            <v>44116.1570392737</v>
          </cell>
          <cell r="Q679">
            <v>51114.0264845525</v>
          </cell>
          <cell r="R679">
            <v>58655.1587213234</v>
          </cell>
          <cell r="S679">
            <v>66781.7286519518</v>
          </cell>
          <cell r="T679">
            <v>75539.1853260802</v>
          </cell>
          <cell r="U679">
            <v>84976.5061211903</v>
          </cell>
          <cell r="V679">
            <v>95146.4706558628</v>
          </cell>
          <cell r="W679">
            <v>106105.955967636</v>
          </cell>
          <cell r="X679">
            <v>117916.254606286</v>
          </cell>
          <cell r="Y679">
            <v>130643.41742152</v>
          </cell>
          <cell r="Z679">
            <v>144358.622962165</v>
          </cell>
          <cell r="AA679">
            <v>159138.575552775</v>
          </cell>
          <cell r="AB679">
            <v>175065.934273963</v>
          </cell>
          <cell r="AC679">
            <v>192229.775245589</v>
          </cell>
          <cell r="AD679">
            <v>210726.089798194</v>
          </cell>
          <cell r="AE679">
            <v>14849.1289654951</v>
          </cell>
          <cell r="AF679">
            <v>13650.9601738337</v>
          </cell>
          <cell r="AG679">
            <v>12858.4539939243</v>
          </cell>
          <cell r="AH679">
            <v>12114.4279927179</v>
          </cell>
          <cell r="AI679">
            <v>11414.319329866</v>
          </cell>
          <cell r="AJ679">
            <v>10754.1355200636</v>
          </cell>
          <cell r="AK679">
            <v>10112.7734266988</v>
          </cell>
          <cell r="AL679">
            <v>9471.41133333408</v>
          </cell>
          <cell r="AM679">
            <v>8829.47888492575</v>
          </cell>
          <cell r="AN679">
            <v>8188.11679156098</v>
          </cell>
          <cell r="AO679">
            <v>7546.18434315265</v>
          </cell>
          <cell r="AP679">
            <v>6904.82224978789</v>
          </cell>
          <cell r="AQ679">
            <v>6262.88980137956</v>
          </cell>
          <cell r="AR679">
            <v>5621.52770801479</v>
          </cell>
          <cell r="AS679">
            <v>5148.4203525016</v>
          </cell>
          <cell r="AT679">
            <v>4843.56773483999</v>
          </cell>
          <cell r="AU679">
            <v>4538.71511717838</v>
          </cell>
          <cell r="AV679">
            <v>4233.86249951676</v>
          </cell>
          <cell r="AW679">
            <v>3929.00988185515</v>
          </cell>
          <cell r="AX679">
            <v>3624.15726419354</v>
          </cell>
          <cell r="AY679">
            <v>3319.30464653192</v>
          </cell>
          <cell r="AZ679">
            <v>3014.45202887031</v>
          </cell>
          <cell r="BA679">
            <v>2709.5994112087</v>
          </cell>
          <cell r="BB679">
            <v>2404.74679354709</v>
          </cell>
          <cell r="BC679">
            <v>2099.89417588547</v>
          </cell>
          <cell r="BD679">
            <v>1795.04155822386</v>
          </cell>
          <cell r="BE679">
            <v>1490.18894056225</v>
          </cell>
          <cell r="BF679">
            <v>1185.33632290063</v>
          </cell>
          <cell r="BG679">
            <v>880.483705239021</v>
          </cell>
          <cell r="BH679">
            <v>575.631087577408</v>
          </cell>
        </row>
        <row r="680">
          <cell r="A680">
            <v>-3219.65739087121</v>
          </cell>
          <cell r="B680">
            <v>-12118.7892528479</v>
          </cell>
          <cell r="C680">
            <v>-8991.31571987909</v>
          </cell>
          <cell r="D680">
            <v>-5044.32403847378</v>
          </cell>
          <cell r="E680">
            <v>-1624.03914256675</v>
          </cell>
          <cell r="F680">
            <v>1643.07069768904</v>
          </cell>
          <cell r="G680">
            <v>4969.81230479409</v>
          </cell>
          <cell r="H680">
            <v>8378.91831952962</v>
          </cell>
          <cell r="I680">
            <v>11957.1695474832</v>
          </cell>
          <cell r="J680">
            <v>15722.1067946371</v>
          </cell>
          <cell r="K680">
            <v>19687.5254510778</v>
          </cell>
          <cell r="L680">
            <v>23878.5442345545</v>
          </cell>
          <cell r="M680">
            <v>28320.0798719648</v>
          </cell>
          <cell r="N680">
            <v>33040.401068674</v>
          </cell>
          <cell r="O680">
            <v>38497.0339103889</v>
          </cell>
          <cell r="P680">
            <v>44903.9992354925</v>
          </cell>
          <cell r="Q680">
            <v>51950.1772931123</v>
          </cell>
          <cell r="R680">
            <v>59543.3684653474</v>
          </cell>
          <cell r="S680">
            <v>67726.0388018937</v>
          </cell>
          <cell r="T680">
            <v>76543.9511022484</v>
          </cell>
          <cell r="U680">
            <v>86046.4208509641</v>
          </cell>
          <cell r="V680">
            <v>96286.5920218234</v>
          </cell>
          <cell r="W680">
            <v>107321.734293407</v>
          </cell>
          <cell r="X680">
            <v>119213.56333828</v>
          </cell>
          <cell r="Y680">
            <v>132028.585977058</v>
          </cell>
          <cell r="Z680">
            <v>145838.472127683</v>
          </cell>
          <cell r="AA680">
            <v>160720.455630087</v>
          </cell>
          <cell r="AB680">
            <v>176757.766187915</v>
          </cell>
          <cell r="AC680">
            <v>194040.094843009</v>
          </cell>
          <cell r="AD680">
            <v>212664.095585881</v>
          </cell>
          <cell r="AE680">
            <v>14197.5683068459</v>
          </cell>
          <cell r="AF680">
            <v>13051.9736189506</v>
          </cell>
          <cell r="AG680">
            <v>12294.2415897517</v>
          </cell>
          <cell r="AH680">
            <v>11582.8624914394</v>
          </cell>
          <cell r="AI680">
            <v>10913.4736952243</v>
          </cell>
          <cell r="AJ680">
            <v>10282.2579009159</v>
          </cell>
          <cell r="AK680">
            <v>9669.03795036344</v>
          </cell>
          <cell r="AL680">
            <v>9055.81799981098</v>
          </cell>
          <cell r="AM680">
            <v>8442.05272065986</v>
          </cell>
          <cell r="AN680">
            <v>7828.8327701074</v>
          </cell>
          <cell r="AO680">
            <v>7215.06749095628</v>
          </cell>
          <cell r="AP680">
            <v>6601.84754040382</v>
          </cell>
          <cell r="AQ680">
            <v>5988.0822612527</v>
          </cell>
          <cell r="AR680">
            <v>5374.86231070024</v>
          </cell>
          <cell r="AS680">
            <v>4922.51429675424</v>
          </cell>
          <cell r="AT680">
            <v>4631.0382194147</v>
          </cell>
          <cell r="AU680">
            <v>4339.56214207515</v>
          </cell>
          <cell r="AV680">
            <v>4048.0860647356</v>
          </cell>
          <cell r="AW680">
            <v>3756.60998739606</v>
          </cell>
          <cell r="AX680">
            <v>3465.13391005651</v>
          </cell>
          <cell r="AY680">
            <v>3173.65783271697</v>
          </cell>
          <cell r="AZ680">
            <v>2882.18175537742</v>
          </cell>
          <cell r="BA680">
            <v>2590.70567803788</v>
          </cell>
          <cell r="BB680">
            <v>2299.22960069833</v>
          </cell>
          <cell r="BC680">
            <v>2007.75352335879</v>
          </cell>
          <cell r="BD680">
            <v>1716.27744601924</v>
          </cell>
          <cell r="BE680">
            <v>1424.8013686797</v>
          </cell>
          <cell r="BF680">
            <v>1133.32529134015</v>
          </cell>
          <cell r="BG680">
            <v>841.849214000608</v>
          </cell>
          <cell r="BH680">
            <v>550.373136661064</v>
          </cell>
        </row>
        <row r="681">
          <cell r="A681">
            <v>-4025.48752422121</v>
          </cell>
          <cell r="B681">
            <v>-16152.2600554947</v>
          </cell>
          <cell r="C681">
            <v>-13927.3631625389</v>
          </cell>
          <cell r="D681">
            <v>-10868.6528052278</v>
          </cell>
          <cell r="E681">
            <v>-8461.38430033166</v>
          </cell>
          <cell r="F681">
            <v>-6294.65597845069</v>
          </cell>
          <cell r="G681">
            <v>-4164.06745372186</v>
          </cell>
          <cell r="H681">
            <v>-2052.90851603017</v>
          </cell>
          <cell r="I681">
            <v>133.331331381953</v>
          </cell>
          <cell r="J681">
            <v>2410.12787326547</v>
          </cell>
          <cell r="K681">
            <v>4782.69409649676</v>
          </cell>
          <cell r="L681">
            <v>7268.90077972047</v>
          </cell>
          <cell r="M681">
            <v>9884.19554414312</v>
          </cell>
          <cell r="N681">
            <v>12653.3385803817</v>
          </cell>
          <cell r="O681">
            <v>16123.3022960696</v>
          </cell>
          <cell r="P681">
            <v>20532.6816973677</v>
          </cell>
          <cell r="Q681">
            <v>25464.0313221803</v>
          </cell>
          <cell r="R681">
            <v>30778.2144342348</v>
          </cell>
          <cell r="S681">
            <v>36504.9513920749</v>
          </cell>
          <cell r="T681">
            <v>42676.269822917</v>
          </cell>
          <cell r="U681">
            <v>49326.6837419135</v>
          </cell>
          <cell r="V681">
            <v>56493.38657691</v>
          </cell>
          <cell r="W681">
            <v>64216.4591782162</v>
          </cell>
          <cell r="X681">
            <v>72539.0939767156</v>
          </cell>
          <cell r="Y681">
            <v>81507.836543952</v>
          </cell>
          <cell r="Z681">
            <v>91172.8459051538</v>
          </cell>
          <cell r="AA681">
            <v>101588.175061034</v>
          </cell>
          <cell r="AB681">
            <v>112812.073287225</v>
          </cell>
          <cell r="AC681">
            <v>124907.311902012</v>
          </cell>
          <cell r="AD681">
            <v>137941.535324248</v>
          </cell>
          <cell r="AE681">
            <v>16254.8259847001</v>
          </cell>
          <cell r="AF681">
            <v>14943.2322034077</v>
          </cell>
          <cell r="AG681">
            <v>14075.7032004499</v>
          </cell>
          <cell r="AH681">
            <v>13261.2437661083</v>
          </cell>
          <cell r="AI681">
            <v>12494.8591174543</v>
          </cell>
          <cell r="AJ681">
            <v>11772.1788194254</v>
          </cell>
          <cell r="AK681">
            <v>11070.1020009768</v>
          </cell>
          <cell r="AL681">
            <v>10368.0251825282</v>
          </cell>
          <cell r="AM681">
            <v>9665.32401621358</v>
          </cell>
          <cell r="AN681">
            <v>8963.24719776501</v>
          </cell>
          <cell r="AO681">
            <v>8260.54603145037</v>
          </cell>
          <cell r="AP681">
            <v>7558.4692130018</v>
          </cell>
          <cell r="AQ681">
            <v>6855.76804668716</v>
          </cell>
          <cell r="AR681">
            <v>6153.69122823859</v>
          </cell>
          <cell r="AS681">
            <v>5635.79703028136</v>
          </cell>
          <cell r="AT681">
            <v>5302.08545281547</v>
          </cell>
          <cell r="AU681">
            <v>4968.37387534957</v>
          </cell>
          <cell r="AV681">
            <v>4634.66229788368</v>
          </cell>
          <cell r="AW681">
            <v>4300.95072041779</v>
          </cell>
          <cell r="AX681">
            <v>3967.23914295189</v>
          </cell>
          <cell r="AY681">
            <v>3633.527565486</v>
          </cell>
          <cell r="AZ681">
            <v>3299.81598802011</v>
          </cell>
          <cell r="BA681">
            <v>2966.10441055422</v>
          </cell>
          <cell r="BB681">
            <v>2632.39283308832</v>
          </cell>
          <cell r="BC681">
            <v>2298.68125562243</v>
          </cell>
          <cell r="BD681">
            <v>1964.96967815654</v>
          </cell>
          <cell r="BE681">
            <v>1631.25810069065</v>
          </cell>
          <cell r="BF681">
            <v>1297.54652322475</v>
          </cell>
          <cell r="BG681">
            <v>963.83494575886</v>
          </cell>
          <cell r="BH681">
            <v>630.123368292967</v>
          </cell>
        </row>
        <row r="682">
          <cell r="A682">
            <v>-3474.39989260869</v>
          </cell>
          <cell r="B682">
            <v>-13179.0578499129</v>
          </cell>
          <cell r="C682">
            <v>-9985.95031654982</v>
          </cell>
          <cell r="D682">
            <v>-5938.43200913361</v>
          </cell>
          <cell r="E682">
            <v>-2465.43655429087</v>
          </cell>
          <cell r="F682">
            <v>833.496187158147</v>
          </cell>
          <cell r="G682">
            <v>4182.35991124437</v>
          </cell>
          <cell r="H682">
            <v>7604.23062141205</v>
          </cell>
          <cell r="I682">
            <v>11190.9539812599</v>
          </cell>
          <cell r="J682">
            <v>14960.7321268619</v>
          </cell>
          <cell r="K682">
            <v>18926.8928303607</v>
          </cell>
          <cell r="L682">
            <v>23114.783346013</v>
          </cell>
          <cell r="M682">
            <v>27549.2047115064</v>
          </cell>
          <cell r="N682">
            <v>32259.442543619</v>
          </cell>
          <cell r="O682">
            <v>37736.2468963295</v>
          </cell>
          <cell r="P682">
            <v>44207.3090568511</v>
          </cell>
          <cell r="Q682">
            <v>51333.9059026361</v>
          </cell>
          <cell r="R682">
            <v>59013.7589825586</v>
          </cell>
          <cell r="S682">
            <v>67289.819015908</v>
          </cell>
          <cell r="T682">
            <v>76208.3710979348</v>
          </cell>
          <cell r="U682">
            <v>85819.2935561222</v>
          </cell>
          <cell r="V682">
            <v>96176.3369021425</v>
          </cell>
          <cell r="W682">
            <v>107337.424439579</v>
          </cell>
          <cell r="X682">
            <v>119364.976208606</v>
          </cell>
          <cell r="Y682">
            <v>132326.258079338</v>
          </cell>
          <cell r="Z682">
            <v>146293.757946201</v>
          </cell>
          <cell r="AA682">
            <v>161345.59112725</v>
          </cell>
          <cell r="AB682">
            <v>177565.93723569</v>
          </cell>
          <cell r="AC682">
            <v>195045.510966874</v>
          </cell>
          <cell r="AD682">
            <v>213882.069433705</v>
          </cell>
          <cell r="AE682">
            <v>17520.9914250805</v>
          </cell>
          <cell r="AF682">
            <v>16107.2313874865</v>
          </cell>
          <cell r="AG682">
            <v>15172.1264385847</v>
          </cell>
          <cell r="AH682">
            <v>14294.224898537</v>
          </cell>
          <cell r="AI682">
            <v>13468.1429170984</v>
          </cell>
          <cell r="AJ682">
            <v>12689.1696253045</v>
          </cell>
          <cell r="AK682">
            <v>11932.4047157715</v>
          </cell>
          <cell r="AL682">
            <v>11175.6398062386</v>
          </cell>
          <cell r="AM682">
            <v>10418.201915425</v>
          </cell>
          <cell r="AN682">
            <v>9661.43700589208</v>
          </cell>
          <cell r="AO682">
            <v>8903.9991150785</v>
          </cell>
          <cell r="AP682">
            <v>8147.23420554557</v>
          </cell>
          <cell r="AQ682">
            <v>7389.796314732</v>
          </cell>
          <cell r="AR682">
            <v>6633.03140519906</v>
          </cell>
          <cell r="AS682">
            <v>6074.79597345414</v>
          </cell>
          <cell r="AT682">
            <v>5715.09001949724</v>
          </cell>
          <cell r="AU682">
            <v>5355.38406554034</v>
          </cell>
          <cell r="AV682">
            <v>4995.67811158343</v>
          </cell>
          <cell r="AW682">
            <v>4635.97215762653</v>
          </cell>
          <cell r="AX682">
            <v>4276.26620366962</v>
          </cell>
          <cell r="AY682">
            <v>3916.56024971272</v>
          </cell>
          <cell r="AZ682">
            <v>3556.85429575582</v>
          </cell>
          <cell r="BA682">
            <v>3197.14834179891</v>
          </cell>
          <cell r="BB682">
            <v>2837.44238784201</v>
          </cell>
          <cell r="BC682">
            <v>2477.73643388511</v>
          </cell>
          <cell r="BD682">
            <v>2118.0304799282</v>
          </cell>
          <cell r="BE682">
            <v>1758.3245259713</v>
          </cell>
          <cell r="BF682">
            <v>1398.61857201439</v>
          </cell>
          <cell r="BG682">
            <v>1038.91261805749</v>
          </cell>
          <cell r="BH682">
            <v>679.206664100587</v>
          </cell>
        </row>
        <row r="683">
          <cell r="A683">
            <v>-3484.75001803583</v>
          </cell>
          <cell r="B683">
            <v>-13445.2191288597</v>
          </cell>
          <cell r="C683">
            <v>-10525.3236661729</v>
          </cell>
          <cell r="D683">
            <v>-6758.70645266449</v>
          </cell>
          <cell r="E683">
            <v>-3630.91500528158</v>
          </cell>
          <cell r="F683">
            <v>-708.894624174526</v>
          </cell>
          <cell r="G683">
            <v>2242.63330142228</v>
          </cell>
          <cell r="H683">
            <v>5244.52222171964</v>
          </cell>
          <cell r="I683">
            <v>8386.20023127001</v>
          </cell>
          <cell r="J683">
            <v>11684.6555854135</v>
          </cell>
          <cell r="K683">
            <v>15150.9925143022</v>
          </cell>
          <cell r="L683">
            <v>18808.0865284747</v>
          </cell>
          <cell r="M683">
            <v>22677.8906573048</v>
          </cell>
          <cell r="N683">
            <v>26787.6879388714</v>
          </cell>
          <cell r="O683">
            <v>31624.5652429257</v>
          </cell>
          <cell r="P683">
            <v>37410.789565579</v>
          </cell>
          <cell r="Q683">
            <v>43800.4775645945</v>
          </cell>
          <cell r="R683">
            <v>50686.2136488527</v>
          </cell>
          <cell r="S683">
            <v>58106.5073203686</v>
          </cell>
          <cell r="T683">
            <v>66102.8576738793</v>
          </cell>
          <cell r="U683">
            <v>74719.9854866963</v>
          </cell>
          <cell r="V683">
            <v>84006.083326297</v>
          </cell>
          <cell r="W683">
            <v>94013.0850744172</v>
          </cell>
          <cell r="X683">
            <v>104796.956375001</v>
          </cell>
          <cell r="Y683">
            <v>116418.007630378</v>
          </cell>
          <cell r="Z683">
            <v>128941.231296149</v>
          </cell>
          <cell r="AA683">
            <v>142436.665361149</v>
          </cell>
          <cell r="AB683">
            <v>156979.785045305</v>
          </cell>
          <cell r="AC683">
            <v>172651.924906017</v>
          </cell>
          <cell r="AD683">
            <v>189540.73371375</v>
          </cell>
          <cell r="AE683">
            <v>14853.7593131277</v>
          </cell>
          <cell r="AF683">
            <v>13655.2169010311</v>
          </cell>
          <cell r="AG683">
            <v>12862.4635969218</v>
          </cell>
          <cell r="AH683">
            <v>12118.2055889061</v>
          </cell>
          <cell r="AI683">
            <v>11417.878613822</v>
          </cell>
          <cell r="AJ683">
            <v>10757.4889414031</v>
          </cell>
          <cell r="AK683">
            <v>10115.9268545265</v>
          </cell>
          <cell r="AL683">
            <v>9474.36476764979</v>
          </cell>
          <cell r="AM683">
            <v>8832.23214787789</v>
          </cell>
          <cell r="AN683">
            <v>8190.67006100121</v>
          </cell>
          <cell r="AO683">
            <v>7548.53744122931</v>
          </cell>
          <cell r="AP683">
            <v>6906.97535435263</v>
          </cell>
          <cell r="AQ683">
            <v>6264.84273458073</v>
          </cell>
          <cell r="AR683">
            <v>5623.28064770405</v>
          </cell>
          <cell r="AS683">
            <v>5150.02576491646</v>
          </cell>
          <cell r="AT683">
            <v>4845.07808621794</v>
          </cell>
          <cell r="AU683">
            <v>4540.13040751943</v>
          </cell>
          <cell r="AV683">
            <v>4235.18272882092</v>
          </cell>
          <cell r="AW683">
            <v>3930.23505012241</v>
          </cell>
          <cell r="AX683">
            <v>3625.2873714239</v>
          </cell>
          <cell r="AY683">
            <v>3320.33969272539</v>
          </cell>
          <cell r="AZ683">
            <v>3015.39201402688</v>
          </cell>
          <cell r="BA683">
            <v>2710.44433532837</v>
          </cell>
          <cell r="BB683">
            <v>2405.49665662986</v>
          </cell>
          <cell r="BC683">
            <v>2100.54897793135</v>
          </cell>
          <cell r="BD683">
            <v>1795.60129923284</v>
          </cell>
          <cell r="BE683">
            <v>1490.65362053433</v>
          </cell>
          <cell r="BF683">
            <v>1185.70594183582</v>
          </cell>
          <cell r="BG683">
            <v>880.758263137305</v>
          </cell>
          <cell r="BH683">
            <v>575.810584438795</v>
          </cell>
        </row>
        <row r="684">
          <cell r="A684">
            <v>-4006.86106071635</v>
          </cell>
          <cell r="B684">
            <v>-16075.1662880454</v>
          </cell>
          <cell r="C684">
            <v>-13918.1063739219</v>
          </cell>
          <cell r="D684">
            <v>-10743.8078172965</v>
          </cell>
          <cell r="E684">
            <v>-8222.37726823576</v>
          </cell>
          <cell r="F684">
            <v>-5967.32744591518</v>
          </cell>
          <cell r="G684">
            <v>-3743.00715328408</v>
          </cell>
          <cell r="H684">
            <v>-1532.19877100898</v>
          </cell>
          <cell r="I684">
            <v>759.799697032707</v>
          </cell>
          <cell r="J684">
            <v>3148.66438795586</v>
          </cell>
          <cell r="K684">
            <v>5640.16190869836</v>
          </cell>
          <cell r="L684">
            <v>8252.72364238945</v>
          </cell>
          <cell r="M684">
            <v>11002.4789183149</v>
          </cell>
          <cell r="N684">
            <v>13914.5470746133</v>
          </cell>
          <cell r="O684">
            <v>17534.2205454385</v>
          </cell>
          <cell r="P684">
            <v>22100.3857386527</v>
          </cell>
          <cell r="Q684">
            <v>27199.5243243283</v>
          </cell>
          <cell r="R684">
            <v>32694.5222903369</v>
          </cell>
          <cell r="S684">
            <v>38616.1112291553</v>
          </cell>
          <cell r="T684">
            <v>44997.4085066514</v>
          </cell>
          <cell r="U684">
            <v>51874.1024758725</v>
          </cell>
          <cell r="V684">
            <v>59284.6520694617</v>
          </cell>
          <cell r="W684">
            <v>67270.5018869528</v>
          </cell>
          <cell r="X684">
            <v>75876.3139798497</v>
          </cell>
          <cell r="Y684">
            <v>85150.2176307848</v>
          </cell>
          <cell r="Z684">
            <v>95144.0785236824</v>
          </cell>
          <cell r="AA684">
            <v>105913.788810301</v>
          </cell>
          <cell r="AB684">
            <v>117519.579695397</v>
          </cell>
          <cell r="AC684">
            <v>130026.358288682</v>
          </cell>
          <cell r="AD684">
            <v>143504.070607481</v>
          </cell>
          <cell r="AE684">
            <v>16718.3075198972</v>
          </cell>
          <cell r="AF684">
            <v>15369.3156452705</v>
          </cell>
          <cell r="AG684">
            <v>14477.0503778644</v>
          </cell>
          <cell r="AH684">
            <v>13639.3678767647</v>
          </cell>
          <cell r="AI684">
            <v>12851.1309404366</v>
          </cell>
          <cell r="AJ684">
            <v>12107.8445175373</v>
          </cell>
          <cell r="AK684">
            <v>11385.7490509686</v>
          </cell>
          <cell r="AL684">
            <v>10663.6535844</v>
          </cell>
          <cell r="AM684">
            <v>9940.91596763951</v>
          </cell>
          <cell r="AN684">
            <v>9218.82050107086</v>
          </cell>
          <cell r="AO684">
            <v>8496.08288431037</v>
          </cell>
          <cell r="AP684">
            <v>7773.98741774172</v>
          </cell>
          <cell r="AQ684">
            <v>7051.24980098123</v>
          </cell>
          <cell r="AR684">
            <v>6329.15433441258</v>
          </cell>
          <cell r="AS684">
            <v>5796.49317443651</v>
          </cell>
          <cell r="AT684">
            <v>5453.26632105302</v>
          </cell>
          <cell r="AU684">
            <v>5110.03946766953</v>
          </cell>
          <cell r="AV684">
            <v>4766.81261428604</v>
          </cell>
          <cell r="AW684">
            <v>4423.58576090255</v>
          </cell>
          <cell r="AX684">
            <v>4080.35890751906</v>
          </cell>
          <cell r="AY684">
            <v>3737.13205413557</v>
          </cell>
          <cell r="AZ684">
            <v>3393.90520075208</v>
          </cell>
          <cell r="BA684">
            <v>3050.67834736859</v>
          </cell>
          <cell r="BB684">
            <v>2707.4514939851</v>
          </cell>
          <cell r="BC684">
            <v>2364.22464060161</v>
          </cell>
          <cell r="BD684">
            <v>2020.99778721812</v>
          </cell>
          <cell r="BE684">
            <v>1677.77093383463</v>
          </cell>
          <cell r="BF684">
            <v>1334.54408045114</v>
          </cell>
          <cell r="BG684">
            <v>991.317227067646</v>
          </cell>
          <cell r="BH684">
            <v>648.090373684156</v>
          </cell>
        </row>
        <row r="685">
          <cell r="A685">
            <v>-3414.1251311303</v>
          </cell>
          <cell r="B685">
            <v>-12951.1955989426</v>
          </cell>
          <cell r="C685">
            <v>-9643.15115540233</v>
          </cell>
          <cell r="D685">
            <v>-5573.35893470029</v>
          </cell>
          <cell r="E685">
            <v>-2102.81720700108</v>
          </cell>
          <cell r="F685">
            <v>1206.26237100739</v>
          </cell>
          <cell r="G685">
            <v>4568.86933213433</v>
          </cell>
          <cell r="H685">
            <v>8008.10260451268</v>
          </cell>
          <cell r="I685">
            <v>11614.6799518924</v>
          </cell>
          <cell r="J685">
            <v>15406.737698464</v>
          </cell>
          <cell r="K685">
            <v>19397.8412868917</v>
          </cell>
          <cell r="L685">
            <v>23613.4157445947</v>
          </cell>
          <cell r="M685">
            <v>28078.4385886213</v>
          </cell>
          <cell r="N685">
            <v>32822.0834423063</v>
          </cell>
          <cell r="O685">
            <v>38327.1196947925</v>
          </cell>
          <cell r="P685">
            <v>44818.1044540887</v>
          </cell>
          <cell r="Q685">
            <v>51963.3615754216</v>
          </cell>
          <cell r="R685">
            <v>59663.3235765782</v>
          </cell>
          <cell r="S685">
            <v>67961.0536389772</v>
          </cell>
          <cell r="T685">
            <v>76902.9580507261</v>
          </cell>
          <cell r="U685">
            <v>86539.0457406814</v>
          </cell>
          <cell r="V685">
            <v>96923.2079608125</v>
          </cell>
          <cell r="W685">
            <v>108113.519681035</v>
          </cell>
          <cell r="X685">
            <v>120172.564382107</v>
          </cell>
          <cell r="Y685">
            <v>133167.784063045</v>
          </cell>
          <cell r="Z685">
            <v>147171.856420519</v>
          </cell>
          <cell r="AA685">
            <v>162263.101309672</v>
          </cell>
          <cell r="AB685">
            <v>178525.918759542</v>
          </cell>
          <cell r="AC685">
            <v>196051.260992767</v>
          </cell>
          <cell r="AD685">
            <v>214937.141089398</v>
          </cell>
          <cell r="AE685">
            <v>16759.2649344042</v>
          </cell>
          <cell r="AF685">
            <v>15406.9682264796</v>
          </cell>
          <cell r="AG685">
            <v>14512.5170393347</v>
          </cell>
          <cell r="AH685">
            <v>13672.7823383109</v>
          </cell>
          <cell r="AI685">
            <v>12882.6143364792</v>
          </cell>
          <cell r="AJ685">
            <v>12137.5069702766</v>
          </cell>
          <cell r="AK685">
            <v>11413.6424751563</v>
          </cell>
          <cell r="AL685">
            <v>10689.777980036</v>
          </cell>
          <cell r="AM685">
            <v>9965.26976154959</v>
          </cell>
          <cell r="AN685">
            <v>9241.4052664293</v>
          </cell>
          <cell r="AO685">
            <v>8516.89704794288</v>
          </cell>
          <cell r="AP685">
            <v>7793.03255282259</v>
          </cell>
          <cell r="AQ685">
            <v>7068.52433433616</v>
          </cell>
          <cell r="AR685">
            <v>6344.65983921587</v>
          </cell>
          <cell r="AS685">
            <v>5810.69373710407</v>
          </cell>
          <cell r="AT685">
            <v>5466.62602800075</v>
          </cell>
          <cell r="AU685">
            <v>5122.55831889743</v>
          </cell>
          <cell r="AV685">
            <v>4778.49060979411</v>
          </cell>
          <cell r="AW685">
            <v>4434.42290069079</v>
          </cell>
          <cell r="AX685">
            <v>4090.35519158748</v>
          </cell>
          <cell r="AY685">
            <v>3746.28748248416</v>
          </cell>
          <cell r="AZ685">
            <v>3402.21977338084</v>
          </cell>
          <cell r="BA685">
            <v>3058.15206427752</v>
          </cell>
          <cell r="BB685">
            <v>2714.0843551742</v>
          </cell>
          <cell r="BC685">
            <v>2370.01664607088</v>
          </cell>
          <cell r="BD685">
            <v>2025.94893696757</v>
          </cell>
          <cell r="BE685">
            <v>1681.88122786425</v>
          </cell>
          <cell r="BF685">
            <v>1337.81351876093</v>
          </cell>
          <cell r="BG685">
            <v>993.745809657612</v>
          </cell>
          <cell r="BH685">
            <v>649.678100554294</v>
          </cell>
        </row>
        <row r="686">
          <cell r="A686">
            <v>-3630.18210790685</v>
          </cell>
          <cell r="B686">
            <v>-14179.4189008886</v>
          </cell>
          <cell r="C686">
            <v>-11567.9004535173</v>
          </cell>
          <cell r="D686">
            <v>-8037.96288480715</v>
          </cell>
          <cell r="E686">
            <v>-5141.59274733499</v>
          </cell>
          <cell r="F686">
            <v>-2475.11086719019</v>
          </cell>
          <cell r="G686">
            <v>200.241478539348</v>
          </cell>
          <cell r="H686">
            <v>2903.89417842647</v>
          </cell>
          <cell r="I686">
            <v>5726.31802500314</v>
          </cell>
          <cell r="J686">
            <v>8683.90895760312</v>
          </cell>
          <cell r="K686">
            <v>11785.8680506721</v>
          </cell>
          <cell r="L686">
            <v>15053.3736371129</v>
          </cell>
          <cell r="M686">
            <v>18506.2264659074</v>
          </cell>
          <cell r="N686">
            <v>22170.7349239221</v>
          </cell>
          <cell r="O686">
            <v>26549.663855487</v>
          </cell>
          <cell r="P686">
            <v>31868.9674471434</v>
          </cell>
          <cell r="Q686">
            <v>37762.483472548</v>
          </cell>
          <cell r="R686">
            <v>44113.5284634044</v>
          </cell>
          <cell r="S686">
            <v>50957.6215823525</v>
          </cell>
          <cell r="T686">
            <v>58333.0394369373</v>
          </cell>
          <cell r="U686">
            <v>66281.0301472227</v>
          </cell>
          <cell r="V686">
            <v>74846.0440320311</v>
          </cell>
          <cell r="W686">
            <v>84075.9822039551</v>
          </cell>
          <cell r="X686">
            <v>94022.464463446</v>
          </cell>
          <cell r="Y686">
            <v>104741.117990217</v>
          </cell>
          <cell r="Z686">
            <v>116291.888446508</v>
          </cell>
          <cell r="AA686">
            <v>128739.37523211</v>
          </cell>
          <cell r="AB686">
            <v>142153.192766105</v>
          </cell>
          <cell r="AC686">
            <v>156608.359815844</v>
          </cell>
          <cell r="AD686">
            <v>172185.719050553</v>
          </cell>
          <cell r="AE686">
            <v>14901.6364437371</v>
          </cell>
          <cell r="AF686">
            <v>13699.2308499101</v>
          </cell>
          <cell r="AG686">
            <v>12903.9223170078</v>
          </cell>
          <cell r="AH686">
            <v>12157.2653918489</v>
          </cell>
          <cell r="AI686">
            <v>11454.6810995868</v>
          </cell>
          <cell r="AJ686">
            <v>10792.1628372311</v>
          </cell>
          <cell r="AK686">
            <v>10148.5328461168</v>
          </cell>
          <cell r="AL686">
            <v>9504.90285500257</v>
          </cell>
          <cell r="AM686">
            <v>8860.70049203252</v>
          </cell>
          <cell r="AN686">
            <v>8217.07050091827</v>
          </cell>
          <cell r="AO686">
            <v>7572.86813794822</v>
          </cell>
          <cell r="AP686">
            <v>6929.23814683397</v>
          </cell>
          <cell r="AQ686">
            <v>6285.03578386392</v>
          </cell>
          <cell r="AR686">
            <v>5641.40579274968</v>
          </cell>
          <cell r="AS686">
            <v>5166.62549909759</v>
          </cell>
          <cell r="AT686">
            <v>4860.69490290767</v>
          </cell>
          <cell r="AU686">
            <v>4554.76430671775</v>
          </cell>
          <cell r="AV686">
            <v>4248.83371052783</v>
          </cell>
          <cell r="AW686">
            <v>3942.9031143379</v>
          </cell>
          <cell r="AX686">
            <v>3636.97251814798</v>
          </cell>
          <cell r="AY686">
            <v>3331.04192195806</v>
          </cell>
          <cell r="AZ686">
            <v>3025.11132576814</v>
          </cell>
          <cell r="BA686">
            <v>2719.18072957822</v>
          </cell>
          <cell r="BB686">
            <v>2413.25013338829</v>
          </cell>
          <cell r="BC686">
            <v>2107.31953719837</v>
          </cell>
          <cell r="BD686">
            <v>1801.38894100845</v>
          </cell>
          <cell r="BE686">
            <v>1495.45834481853</v>
          </cell>
          <cell r="BF686">
            <v>1189.5277486286</v>
          </cell>
          <cell r="BG686">
            <v>883.597152438682</v>
          </cell>
          <cell r="BH686">
            <v>577.66655624876</v>
          </cell>
        </row>
        <row r="687">
          <cell r="A687">
            <v>-3069.82287740057</v>
          </cell>
          <cell r="B687">
            <v>-11153.7394577022</v>
          </cell>
          <cell r="C687">
            <v>-7430.50396569504</v>
          </cell>
          <cell r="D687">
            <v>-2893.00742442881</v>
          </cell>
          <cell r="E687">
            <v>1166.0254520705</v>
          </cell>
          <cell r="F687">
            <v>5119.09242287434</v>
          </cell>
          <cell r="G687">
            <v>9175.46696075571</v>
          </cell>
          <cell r="H687">
            <v>13361.8455926568</v>
          </cell>
          <cell r="I687">
            <v>17766.811974679</v>
          </cell>
          <cell r="J687">
            <v>22409.8816666521</v>
          </cell>
          <cell r="K687">
            <v>27309.27504951</v>
          </cell>
          <cell r="L687">
            <v>32494.6253689162</v>
          </cell>
          <cell r="M687">
            <v>37996.2433975913</v>
          </cell>
          <cell r="N687">
            <v>43845.6594038547</v>
          </cell>
          <cell r="O687">
            <v>50489.4791489356</v>
          </cell>
          <cell r="P687">
            <v>58144.4741404351</v>
          </cell>
          <cell r="Q687">
            <v>66527.512262831</v>
          </cell>
          <cell r="R687">
            <v>75561.3474209776</v>
          </cell>
          <cell r="S687">
            <v>85296.5026800882</v>
          </cell>
          <cell r="T687">
            <v>95787.4233422305</v>
          </cell>
          <cell r="U687">
            <v>107092.781439767</v>
          </cell>
          <cell r="V687">
            <v>119275.803867414</v>
          </cell>
          <cell r="W687">
            <v>132404.62598804</v>
          </cell>
          <cell r="X687">
            <v>146552.672689809</v>
          </cell>
          <cell r="Y687">
            <v>161799.069025773</v>
          </cell>
          <cell r="Z687">
            <v>178229.082732487</v>
          </cell>
          <cell r="AA687">
            <v>195934.601102493</v>
          </cell>
          <cell r="AB687">
            <v>215014.644877655</v>
          </cell>
          <cell r="AC687">
            <v>235575.922037371</v>
          </cell>
          <cell r="AD687">
            <v>257733.424578794</v>
          </cell>
          <cell r="AE687">
            <v>17275.1562271768</v>
          </cell>
          <cell r="AF687">
            <v>15881.232508784</v>
          </cell>
          <cell r="AG687">
            <v>14959.2479196037</v>
          </cell>
          <cell r="AH687">
            <v>14093.6641242316</v>
          </cell>
          <cell r="AI687">
            <v>13279.1728126624</v>
          </cell>
          <cell r="AJ687">
            <v>12511.1292136412</v>
          </cell>
          <cell r="AK687">
            <v>11764.9823933926</v>
          </cell>
          <cell r="AL687">
            <v>11018.835573144</v>
          </cell>
          <cell r="AM687">
            <v>10272.0252141447</v>
          </cell>
          <cell r="AN687">
            <v>9525.87839389609</v>
          </cell>
          <cell r="AO687">
            <v>8779.0680348968</v>
          </cell>
          <cell r="AP687">
            <v>8032.9212146482</v>
          </cell>
          <cell r="AQ687">
            <v>7286.11085564892</v>
          </cell>
          <cell r="AR687">
            <v>6539.96403540032</v>
          </cell>
          <cell r="AS687">
            <v>5989.56114660405</v>
          </cell>
          <cell r="AT687">
            <v>5634.90218926011</v>
          </cell>
          <cell r="AU687">
            <v>5280.24323191617</v>
          </cell>
          <cell r="AV687">
            <v>4925.58427457223</v>
          </cell>
          <cell r="AW687">
            <v>4570.92531722829</v>
          </cell>
          <cell r="AX687">
            <v>4216.26635988435</v>
          </cell>
          <cell r="AY687">
            <v>3861.60740254041</v>
          </cell>
          <cell r="AZ687">
            <v>3506.94844519646</v>
          </cell>
          <cell r="BA687">
            <v>3152.28948785252</v>
          </cell>
          <cell r="BB687">
            <v>2797.63053050858</v>
          </cell>
          <cell r="BC687">
            <v>2442.97157316464</v>
          </cell>
          <cell r="BD687">
            <v>2088.3126158207</v>
          </cell>
          <cell r="BE687">
            <v>1733.65365847676</v>
          </cell>
          <cell r="BF687">
            <v>1378.99470113282</v>
          </cell>
          <cell r="BG687">
            <v>1024.33574378888</v>
          </cell>
          <cell r="BH687">
            <v>669.676786444935</v>
          </cell>
        </row>
        <row r="688">
          <cell r="A688">
            <v>-3734.35547675415</v>
          </cell>
          <cell r="B688">
            <v>-14821.6975637533</v>
          </cell>
          <cell r="C688">
            <v>-12339.3013135082</v>
          </cell>
          <cell r="D688">
            <v>-8917.74565369008</v>
          </cell>
          <cell r="E688">
            <v>-6186.75660954026</v>
          </cell>
          <cell r="F688">
            <v>-3706.83200385617</v>
          </cell>
          <cell r="G688">
            <v>-1232.5818346748</v>
          </cell>
          <cell r="H688">
            <v>1254.37825129847</v>
          </cell>
          <cell r="I688">
            <v>3845.07746256074</v>
          </cell>
          <cell r="J688">
            <v>6555.46311012661</v>
          </cell>
          <cell r="K688">
            <v>9393.37732418666</v>
          </cell>
          <cell r="L688">
            <v>12378.7615377085</v>
          </cell>
          <cell r="M688">
            <v>15529.862356231</v>
          </cell>
          <cell r="N688">
            <v>18872.2490007503</v>
          </cell>
          <cell r="O688">
            <v>22918.7585864559</v>
          </cell>
          <cell r="P688">
            <v>27897.4789847539</v>
          </cell>
          <cell r="Q688">
            <v>33428.6075403504</v>
          </cell>
          <cell r="R688">
            <v>39389.1319803245</v>
          </cell>
          <cell r="S688">
            <v>45812.3874231188</v>
          </cell>
          <cell r="T688">
            <v>52734.2968790533</v>
          </cell>
          <cell r="U688">
            <v>60193.5721550982</v>
          </cell>
          <cell r="V688">
            <v>68231.930356405</v>
          </cell>
          <cell r="W688">
            <v>76894.3271954148</v>
          </cell>
          <cell r="X688">
            <v>86229.2084133593</v>
          </cell>
          <cell r="Y688">
            <v>96288.7807202652</v>
          </cell>
          <cell r="Z688">
            <v>107129.303768736</v>
          </cell>
          <cell r="AA688">
            <v>118811.404794419</v>
          </cell>
          <cell r="AB688">
            <v>131400.417682824</v>
          </cell>
          <cell r="AC688">
            <v>144966.748358788</v>
          </cell>
          <cell r="AD688">
            <v>159586.268542067</v>
          </cell>
          <cell r="AE688">
            <v>14793.8668892584</v>
          </cell>
          <cell r="AF688">
            <v>13600.1571668975</v>
          </cell>
          <cell r="AG688">
            <v>12810.600354391</v>
          </cell>
          <cell r="AH688">
            <v>12069.3432981979</v>
          </cell>
          <cell r="AI688">
            <v>11371.8401389005</v>
          </cell>
          <cell r="AJ688">
            <v>10714.1132495082</v>
          </cell>
          <cell r="AK688">
            <v>10075.138030214</v>
          </cell>
          <cell r="AL688">
            <v>9436.16281091986</v>
          </cell>
          <cell r="AM688">
            <v>8796.61935919849</v>
          </cell>
          <cell r="AN688">
            <v>8157.64413990433</v>
          </cell>
          <cell r="AO688">
            <v>7518.10068818295</v>
          </cell>
          <cell r="AP688">
            <v>6879.12546888879</v>
          </cell>
          <cell r="AQ688">
            <v>6239.58201716742</v>
          </cell>
          <cell r="AR688">
            <v>5600.60679787326</v>
          </cell>
          <cell r="AS688">
            <v>5129.26014460795</v>
          </cell>
          <cell r="AT688">
            <v>4825.54205737147</v>
          </cell>
          <cell r="AU688">
            <v>4521.823970135</v>
          </cell>
          <cell r="AV688">
            <v>4218.10588289852</v>
          </cell>
          <cell r="AW688">
            <v>3914.38779566205</v>
          </cell>
          <cell r="AX688">
            <v>3610.66970842557</v>
          </cell>
          <cell r="AY688">
            <v>3306.9516211891</v>
          </cell>
          <cell r="AZ688">
            <v>3003.23353395262</v>
          </cell>
          <cell r="BA688">
            <v>2699.51544671615</v>
          </cell>
          <cell r="BB688">
            <v>2395.79735947967</v>
          </cell>
          <cell r="BC688">
            <v>2092.0792722432</v>
          </cell>
          <cell r="BD688">
            <v>1788.36118500672</v>
          </cell>
          <cell r="BE688">
            <v>1484.64309777025</v>
          </cell>
          <cell r="BF688">
            <v>1180.92501053377</v>
          </cell>
          <cell r="BG688">
            <v>877.206923297297</v>
          </cell>
          <cell r="BH688">
            <v>573.488836060823</v>
          </cell>
        </row>
        <row r="689">
          <cell r="A689">
            <v>-3326.13341292838</v>
          </cell>
          <cell r="B689">
            <v>-12438.6867672247</v>
          </cell>
          <cell r="C689">
            <v>-9022.65237941107</v>
          </cell>
          <cell r="D689">
            <v>-4833.06918611285</v>
          </cell>
          <cell r="E689">
            <v>-1171.36218483252</v>
          </cell>
          <cell r="F689">
            <v>2355.71585104246</v>
          </cell>
          <cell r="G689">
            <v>5951.66076497762</v>
          </cell>
          <cell r="H689">
            <v>9640.807022376</v>
          </cell>
          <cell r="I689">
            <v>13513.7282254372</v>
          </cell>
          <cell r="J689">
            <v>17589.0697423335</v>
          </cell>
          <cell r="K689">
            <v>21881.8841358744</v>
          </cell>
          <cell r="L689">
            <v>26419.013201879</v>
          </cell>
          <cell r="M689">
            <v>31227.1896664286</v>
          </cell>
          <cell r="N689">
            <v>36336.4592324478</v>
          </cell>
          <cell r="O689">
            <v>42221.2657383006</v>
          </cell>
          <cell r="P689">
            <v>49105.1261512911</v>
          </cell>
          <cell r="Q689">
            <v>56669.4847180725</v>
          </cell>
          <cell r="R689">
            <v>64821.0840990721</v>
          </cell>
          <cell r="S689">
            <v>73605.5133248519</v>
          </cell>
          <cell r="T689">
            <v>83071.9006208958</v>
          </cell>
          <cell r="U689">
            <v>93273.1881645093</v>
          </cell>
          <cell r="V689">
            <v>104266.428171811</v>
          </cell>
          <cell r="W689">
            <v>116113.101970728</v>
          </cell>
          <cell r="X689">
            <v>128879.463844455</v>
          </cell>
          <cell r="Y689">
            <v>142636.911568375</v>
          </cell>
          <cell r="Z689">
            <v>157462.385712729</v>
          </cell>
          <cell r="AA689">
            <v>173438.799944182</v>
          </cell>
          <cell r="AB689">
            <v>190655.504732824</v>
          </cell>
          <cell r="AC689">
            <v>209208.787057945</v>
          </cell>
          <cell r="AD689">
            <v>229202.408907274</v>
          </cell>
          <cell r="AE689">
            <v>17348.4950134753</v>
          </cell>
          <cell r="AF689">
            <v>15948.6536250855</v>
          </cell>
          <cell r="AG689">
            <v>15022.7549045441</v>
          </cell>
          <cell r="AH689">
            <v>14153.4964179474</v>
          </cell>
          <cell r="AI689">
            <v>13335.5473197477</v>
          </cell>
          <cell r="AJ689">
            <v>12564.2431200907</v>
          </cell>
          <cell r="AK689">
            <v>11814.9286583182</v>
          </cell>
          <cell r="AL689">
            <v>11065.6141965457</v>
          </cell>
          <cell r="AM689">
            <v>10315.6333790797</v>
          </cell>
          <cell r="AN689">
            <v>9566.31891730718</v>
          </cell>
          <cell r="AO689">
            <v>8816.33809984119</v>
          </cell>
          <cell r="AP689">
            <v>8067.02363806866</v>
          </cell>
          <cell r="AQ689">
            <v>7317.04282060267</v>
          </cell>
          <cell r="AR689">
            <v>6567.72835883014</v>
          </cell>
          <cell r="AS689">
            <v>6014.98882663055</v>
          </cell>
          <cell r="AT689">
            <v>5658.82422400391</v>
          </cell>
          <cell r="AU689">
            <v>5302.65962137726</v>
          </cell>
          <cell r="AV689">
            <v>4946.49501875061</v>
          </cell>
          <cell r="AW689">
            <v>4590.33041612396</v>
          </cell>
          <cell r="AX689">
            <v>4234.16581349731</v>
          </cell>
          <cell r="AY689">
            <v>3878.00121087066</v>
          </cell>
          <cell r="AZ689">
            <v>3521.83660824401</v>
          </cell>
          <cell r="BA689">
            <v>3165.67200561736</v>
          </cell>
          <cell r="BB689">
            <v>2809.50740299071</v>
          </cell>
          <cell r="BC689">
            <v>2453.34280036406</v>
          </cell>
          <cell r="BD689">
            <v>2097.17819773741</v>
          </cell>
          <cell r="BE689">
            <v>1741.01359511076</v>
          </cell>
          <cell r="BF689">
            <v>1384.84899248411</v>
          </cell>
          <cell r="BG689">
            <v>1028.68438985746</v>
          </cell>
          <cell r="BH689">
            <v>672.519787230813</v>
          </cell>
        </row>
        <row r="690">
          <cell r="A690">
            <v>-3126.51886120863</v>
          </cell>
          <cell r="B690">
            <v>-11316.0768375918</v>
          </cell>
          <cell r="C690">
            <v>-7575.62584260218</v>
          </cell>
          <cell r="D690">
            <v>-2949.53384410005</v>
          </cell>
          <cell r="E690">
            <v>1171.62742777447</v>
          </cell>
          <cell r="F690">
            <v>5162.91279198036</v>
          </cell>
          <cell r="G690">
            <v>9257.08228953169</v>
          </cell>
          <cell r="H690">
            <v>13481.0971031675</v>
          </cell>
          <cell r="I690">
            <v>17924.965689702</v>
          </cell>
          <cell r="J690">
            <v>22608.5067234194</v>
          </cell>
          <cell r="K690">
            <v>27550.0264829253</v>
          </cell>
          <cell r="L690">
            <v>32779.4321524086</v>
          </cell>
          <cell r="M690">
            <v>38327.2510914533</v>
          </cell>
          <cell r="N690">
            <v>44225.4708264145</v>
          </cell>
          <cell r="O690">
            <v>50929.0555921211</v>
          </cell>
          <cell r="P690">
            <v>58658.4904808181</v>
          </cell>
          <cell r="Q690">
            <v>67124.4444440102</v>
          </cell>
          <cell r="R690">
            <v>76247.6324151603</v>
          </cell>
          <cell r="S690">
            <v>86079.0771783628</v>
          </cell>
          <cell r="T690">
            <v>96673.7625490422</v>
          </cell>
          <cell r="U690">
            <v>108090.940879109</v>
          </cell>
          <cell r="V690">
            <v>120394.464434543</v>
          </cell>
          <cell r="W690">
            <v>133653.14249867</v>
          </cell>
          <cell r="X690">
            <v>147941.126198312</v>
          </cell>
          <cell r="Y690">
            <v>163338.323204969</v>
          </cell>
          <cell r="Z690">
            <v>179930.844630352</v>
          </cell>
          <cell r="AA690">
            <v>197811.486615561</v>
          </cell>
          <cell r="AB690">
            <v>217080.249307296</v>
          </cell>
          <cell r="AC690">
            <v>237844.896123531</v>
          </cell>
          <cell r="AD690">
            <v>260221.556436438</v>
          </cell>
          <cell r="AE690">
            <v>18213.5525475314</v>
          </cell>
          <cell r="AF690">
            <v>16743.9100992474</v>
          </cell>
          <cell r="AG690">
            <v>15771.8427823318</v>
          </cell>
          <cell r="AH690">
            <v>14859.2399824509</v>
          </cell>
          <cell r="AI690">
            <v>14000.5050391781</v>
          </cell>
          <cell r="AJ690">
            <v>13190.7408746398</v>
          </cell>
          <cell r="AK690">
            <v>12404.062934362</v>
          </cell>
          <cell r="AL690">
            <v>11617.3849940843</v>
          </cell>
          <cell r="AM690">
            <v>10830.0074712532</v>
          </cell>
          <cell r="AN690">
            <v>10043.3295309755</v>
          </cell>
          <cell r="AO690">
            <v>9255.95200814444</v>
          </cell>
          <cell r="AP690">
            <v>8469.27406786672</v>
          </cell>
          <cell r="AQ690">
            <v>7681.89654503565</v>
          </cell>
          <cell r="AR690">
            <v>6895.21860475792</v>
          </cell>
          <cell r="AS690">
            <v>6314.91751771865</v>
          </cell>
          <cell r="AT690">
            <v>5940.99328391783</v>
          </cell>
          <cell r="AU690">
            <v>5567.06905011701</v>
          </cell>
          <cell r="AV690">
            <v>5193.14481631619</v>
          </cell>
          <cell r="AW690">
            <v>4819.22058251537</v>
          </cell>
          <cell r="AX690">
            <v>4445.29634871455</v>
          </cell>
          <cell r="AY690">
            <v>4071.37211491373</v>
          </cell>
          <cell r="AZ690">
            <v>3697.44788111291</v>
          </cell>
          <cell r="BA690">
            <v>3323.52364731209</v>
          </cell>
          <cell r="BB690">
            <v>2949.59941351127</v>
          </cell>
          <cell r="BC690">
            <v>2575.67517971045</v>
          </cell>
          <cell r="BD690">
            <v>2201.75094590963</v>
          </cell>
          <cell r="BE690">
            <v>1827.82671210881</v>
          </cell>
          <cell r="BF690">
            <v>1453.90247830799</v>
          </cell>
          <cell r="BG690">
            <v>1079.97824450717</v>
          </cell>
          <cell r="BH690">
            <v>706.054010706354</v>
          </cell>
        </row>
        <row r="691">
          <cell r="A691">
            <v>-3858.35014339847</v>
          </cell>
          <cell r="B691">
            <v>-15263.4706501989</v>
          </cell>
          <cell r="C691">
            <v>-12688.0304152182</v>
          </cell>
          <cell r="D691">
            <v>-9268.99623553544</v>
          </cell>
          <cell r="E691">
            <v>-6519.3832670715</v>
          </cell>
          <cell r="F691">
            <v>-4001.44161241275</v>
          </cell>
          <cell r="G691">
            <v>-1492.83257066598</v>
          </cell>
          <cell r="H691">
            <v>1025.13147430821</v>
          </cell>
          <cell r="I691">
            <v>3646.18214585592</v>
          </cell>
          <cell r="J691">
            <v>6386.6815305888</v>
          </cell>
          <cell r="K691">
            <v>9254.36880223768</v>
          </cell>
          <cell r="L691">
            <v>12269.4487721268</v>
          </cell>
          <cell r="M691">
            <v>15450.2782708294</v>
          </cell>
          <cell r="N691">
            <v>18823.0678977664</v>
          </cell>
          <cell r="O691">
            <v>22917.6722961567</v>
          </cell>
          <cell r="P691">
            <v>27969.3999701892</v>
          </cell>
          <cell r="Q691">
            <v>33584.8856394599</v>
          </cell>
          <cell r="R691">
            <v>39636.316055075</v>
          </cell>
          <cell r="S691">
            <v>46157.5347406507</v>
          </cell>
          <cell r="T691">
            <v>53185.0125804961</v>
          </cell>
          <cell r="U691">
            <v>60758.0517884519</v>
          </cell>
          <cell r="V691">
            <v>68919.00571136</v>
          </cell>
          <cell r="W691">
            <v>77713.5156964477</v>
          </cell>
          <cell r="X691">
            <v>87190.766347343</v>
          </cell>
          <cell r="Y691">
            <v>97403.7605962773</v>
          </cell>
          <cell r="Z691">
            <v>108409.616130858</v>
          </cell>
          <cell r="AA691">
            <v>120269.884833222</v>
          </cell>
          <cell r="AB691">
            <v>133050.897018082</v>
          </cell>
          <cell r="AC691">
            <v>146824.132394863</v>
          </cell>
          <cell r="AD691">
            <v>161666.619828599</v>
          </cell>
          <cell r="AE691">
            <v>16611.6842894545</v>
          </cell>
          <cell r="AF691">
            <v>15271.2957899806</v>
          </cell>
          <cell r="AG691">
            <v>14384.721063026</v>
          </cell>
          <cell r="AH691">
            <v>13552.3809935239</v>
          </cell>
          <cell r="AI691">
            <v>12769.1711431258</v>
          </cell>
          <cell r="AJ691">
            <v>12030.6251282767</v>
          </cell>
          <cell r="AK691">
            <v>11313.134921615</v>
          </cell>
          <cell r="AL691">
            <v>10595.6447149533</v>
          </cell>
          <cell r="AM691">
            <v>9877.51645349802</v>
          </cell>
          <cell r="AN691">
            <v>9160.02624683633</v>
          </cell>
          <cell r="AO691">
            <v>8441.89798538108</v>
          </cell>
          <cell r="AP691">
            <v>7724.40777871939</v>
          </cell>
          <cell r="AQ691">
            <v>7006.27951726414</v>
          </cell>
          <cell r="AR691">
            <v>6288.78931060245</v>
          </cell>
          <cell r="AS691">
            <v>5759.52526804036</v>
          </cell>
          <cell r="AT691">
            <v>5418.48738957785</v>
          </cell>
          <cell r="AU691">
            <v>5077.44951111535</v>
          </cell>
          <cell r="AV691">
            <v>4736.41163265285</v>
          </cell>
          <cell r="AW691">
            <v>4395.37375419035</v>
          </cell>
          <cell r="AX691">
            <v>4054.33587572785</v>
          </cell>
          <cell r="AY691">
            <v>3713.29799726534</v>
          </cell>
          <cell r="AZ691">
            <v>3372.26011880284</v>
          </cell>
          <cell r="BA691">
            <v>3031.22224034034</v>
          </cell>
          <cell r="BB691">
            <v>2690.18436187784</v>
          </cell>
          <cell r="BC691">
            <v>2349.14648341534</v>
          </cell>
          <cell r="BD691">
            <v>2008.10860495284</v>
          </cell>
          <cell r="BE691">
            <v>1667.07072649033</v>
          </cell>
          <cell r="BF691">
            <v>1326.03284802783</v>
          </cell>
          <cell r="BG691">
            <v>984.99496956533</v>
          </cell>
          <cell r="BH691">
            <v>643.957091102828</v>
          </cell>
        </row>
        <row r="692">
          <cell r="A692">
            <v>-3848.35627542808</v>
          </cell>
          <cell r="B692">
            <v>-15273.0632801364</v>
          </cell>
          <cell r="C692">
            <v>-12730.5397876935</v>
          </cell>
          <cell r="D692">
            <v>-9364.92620708985</v>
          </cell>
          <cell r="E692">
            <v>-6630.17296744047</v>
          </cell>
          <cell r="F692">
            <v>-4107.45955898129</v>
          </cell>
          <cell r="G692">
            <v>-1593.62158549443</v>
          </cell>
          <cell r="H692">
            <v>930.045884083092</v>
          </cell>
          <cell r="I692">
            <v>3557.03907278925</v>
          </cell>
          <cell r="J692">
            <v>6303.63681972258</v>
          </cell>
          <cell r="K692">
            <v>9177.61246293447</v>
          </cell>
          <cell r="L692">
            <v>12199.1726891423</v>
          </cell>
          <cell r="M692">
            <v>15386.7080617961</v>
          </cell>
          <cell r="N692">
            <v>18766.3339204153</v>
          </cell>
          <cell r="O692">
            <v>22866.1516866276</v>
          </cell>
          <cell r="P692">
            <v>27920.8813464618</v>
          </cell>
          <cell r="Q692">
            <v>33538.9132170347</v>
          </cell>
          <cell r="R692">
            <v>39593.0875021762</v>
          </cell>
          <cell r="S692">
            <v>46117.2630710006</v>
          </cell>
          <cell r="T692">
            <v>53147.9273446259</v>
          </cell>
          <cell r="U692">
            <v>60724.400357497</v>
          </cell>
          <cell r="V692">
            <v>68889.0546605198</v>
          </cell>
          <cell r="W692">
            <v>77687.5522958473</v>
          </cell>
          <cell r="X692">
            <v>87169.100168634</v>
          </cell>
          <cell r="Y692">
            <v>97386.7252439629</v>
          </cell>
          <cell r="Z692">
            <v>108397.571108026</v>
          </cell>
          <cell r="AA692">
            <v>120263.21755212</v>
          </cell>
          <cell r="AB692">
            <v>133050.024966775</v>
          </cell>
          <cell r="AC692">
            <v>146829.505472102</v>
          </cell>
          <cell r="AD692">
            <v>161678.722859943</v>
          </cell>
          <cell r="AE692">
            <v>16604.5598160786</v>
          </cell>
          <cell r="AF692">
            <v>15264.7461867992</v>
          </cell>
          <cell r="AG692">
            <v>14378.5516969071</v>
          </cell>
          <cell r="AH692">
            <v>13546.5686041307</v>
          </cell>
          <cell r="AI692">
            <v>12763.6946593294</v>
          </cell>
          <cell r="AJ692">
            <v>12025.4653945056</v>
          </cell>
          <cell r="AK692">
            <v>11308.2829073856</v>
          </cell>
          <cell r="AL692">
            <v>10591.1004202655</v>
          </cell>
          <cell r="AM692">
            <v>9873.28015200285</v>
          </cell>
          <cell r="AN692">
            <v>9156.09766488276</v>
          </cell>
          <cell r="AO692">
            <v>8438.27739662014</v>
          </cell>
          <cell r="AP692">
            <v>7721.09490950005</v>
          </cell>
          <cell r="AQ692">
            <v>7003.27464123742</v>
          </cell>
          <cell r="AR692">
            <v>6286.09215411734</v>
          </cell>
          <cell r="AS692">
            <v>5757.05510404525</v>
          </cell>
          <cell r="AT692">
            <v>5416.16349102115</v>
          </cell>
          <cell r="AU692">
            <v>5075.27187799706</v>
          </cell>
          <cell r="AV692">
            <v>4734.38026497296</v>
          </cell>
          <cell r="AW692">
            <v>4393.48865194887</v>
          </cell>
          <cell r="AX692">
            <v>4052.59703892477</v>
          </cell>
          <cell r="AY692">
            <v>3711.70542590068</v>
          </cell>
          <cell r="AZ692">
            <v>3370.81381287658</v>
          </cell>
          <cell r="BA692">
            <v>3029.92219985249</v>
          </cell>
          <cell r="BB692">
            <v>2689.03058682839</v>
          </cell>
          <cell r="BC692">
            <v>2348.1389738043</v>
          </cell>
          <cell r="BD692">
            <v>2007.2473607802</v>
          </cell>
          <cell r="BE692">
            <v>1666.35574775611</v>
          </cell>
          <cell r="BF692">
            <v>1325.46413473201</v>
          </cell>
          <cell r="BG692">
            <v>984.572521707919</v>
          </cell>
          <cell r="BH692">
            <v>643.680908683824</v>
          </cell>
        </row>
        <row r="693">
          <cell r="A693">
            <v>-3922.78463905096</v>
          </cell>
          <cell r="B693">
            <v>-15746.1344337971</v>
          </cell>
          <cell r="C693">
            <v>-13572.3316366481</v>
          </cell>
          <cell r="D693">
            <v>-10433.7387399375</v>
          </cell>
          <cell r="E693">
            <v>-7911.6688466275</v>
          </cell>
          <cell r="F693">
            <v>-5631.0217625124</v>
          </cell>
          <cell r="G693">
            <v>-3376.0546498147</v>
          </cell>
          <cell r="H693">
            <v>-1129.45285273001</v>
          </cell>
          <cell r="I693">
            <v>1202.00242675851</v>
          </cell>
          <cell r="J693">
            <v>3633.84693660813</v>
          </cell>
          <cell r="K693">
            <v>6172.2057338632</v>
          </cell>
          <cell r="L693">
            <v>8835.65741890969</v>
          </cell>
          <cell r="M693">
            <v>11640.6347241705</v>
          </cell>
          <cell r="N693">
            <v>14612.0691802366</v>
          </cell>
          <cell r="O693">
            <v>18284.3475140503</v>
          </cell>
          <cell r="P693">
            <v>22892.2789611396</v>
          </cell>
          <cell r="Q693">
            <v>28032.4511507255</v>
          </cell>
          <cell r="R693">
            <v>33571.6682659563</v>
          </cell>
          <cell r="S693">
            <v>39540.9092014704</v>
          </cell>
          <cell r="T693">
            <v>45973.5578240062</v>
          </cell>
          <cell r="U693">
            <v>52905.5896766371</v>
          </cell>
          <cell r="V693">
            <v>60375.7731773405</v>
          </cell>
          <cell r="W693">
            <v>68425.886437135</v>
          </cell>
          <cell r="X693">
            <v>77100.9509103727</v>
          </cell>
          <cell r="Y693">
            <v>86449.4831839115</v>
          </cell>
          <cell r="Z693">
            <v>96523.7663133346</v>
          </cell>
          <cell r="AA693">
            <v>107380.142223706</v>
          </cell>
          <cell r="AB693">
            <v>119079.326810158</v>
          </cell>
          <cell r="AC693">
            <v>131686.749500552</v>
          </cell>
          <cell r="AD693">
            <v>145272.919179279</v>
          </cell>
          <cell r="AE693">
            <v>15912.6251125163</v>
          </cell>
          <cell r="AF693">
            <v>14628.6433484999</v>
          </cell>
          <cell r="AG693">
            <v>13779.3777943011</v>
          </cell>
          <cell r="AH693">
            <v>12982.0645742009</v>
          </cell>
          <cell r="AI693">
            <v>12231.8140567547</v>
          </cell>
          <cell r="AJ693">
            <v>11524.3478144485</v>
          </cell>
          <cell r="AK693">
            <v>10837.0513018512</v>
          </cell>
          <cell r="AL693">
            <v>10149.7547892539</v>
          </cell>
          <cell r="AM693">
            <v>9461.84707272608</v>
          </cell>
          <cell r="AN693">
            <v>8774.55056012879</v>
          </cell>
          <cell r="AO693">
            <v>8086.64284360093</v>
          </cell>
          <cell r="AP693">
            <v>7399.34633100363</v>
          </cell>
          <cell r="AQ693">
            <v>6711.43861447577</v>
          </cell>
          <cell r="AR693">
            <v>6024.14210187848</v>
          </cell>
          <cell r="AS693">
            <v>5517.15074879986</v>
          </cell>
          <cell r="AT693">
            <v>5190.4645552399</v>
          </cell>
          <cell r="AU693">
            <v>4863.77836167994</v>
          </cell>
          <cell r="AV693">
            <v>4537.09216811998</v>
          </cell>
          <cell r="AW693">
            <v>4210.40597456003</v>
          </cell>
          <cell r="AX693">
            <v>3883.71978100007</v>
          </cell>
          <cell r="AY693">
            <v>3557.03358744011</v>
          </cell>
          <cell r="AZ693">
            <v>3230.34739388015</v>
          </cell>
          <cell r="BA693">
            <v>2903.66120032019</v>
          </cell>
          <cell r="BB693">
            <v>2576.97500676024</v>
          </cell>
          <cell r="BC693">
            <v>2250.28881320028</v>
          </cell>
          <cell r="BD693">
            <v>1923.60261964032</v>
          </cell>
          <cell r="BE693">
            <v>1596.91642608036</v>
          </cell>
          <cell r="BF693">
            <v>1270.23023252041</v>
          </cell>
          <cell r="BG693">
            <v>943.544038960448</v>
          </cell>
          <cell r="BH693">
            <v>616.85784540049</v>
          </cell>
        </row>
        <row r="694">
          <cell r="A694">
            <v>-3380.78303974918</v>
          </cell>
          <cell r="B694">
            <v>-12794.6932570527</v>
          </cell>
          <cell r="C694">
            <v>-9651.55859721775</v>
          </cell>
          <cell r="D694">
            <v>-5562.80518746585</v>
          </cell>
          <cell r="E694">
            <v>-2092.43179619167</v>
          </cell>
          <cell r="F694">
            <v>1173.2036612167</v>
          </cell>
          <cell r="G694">
            <v>4491.47096387422</v>
          </cell>
          <cell r="H694">
            <v>7885.19439885461</v>
          </cell>
          <cell r="I694">
            <v>11444.2242105976</v>
          </cell>
          <cell r="J694">
            <v>15186.5009721508</v>
          </cell>
          <cell r="K694">
            <v>19125.4184340467</v>
          </cell>
          <cell r="L694">
            <v>23286.1192599586</v>
          </cell>
          <cell r="M694">
            <v>27693.2996473514</v>
          </cell>
          <cell r="N694">
            <v>32375.8126285744</v>
          </cell>
          <cell r="O694">
            <v>37812.0175657669</v>
          </cell>
          <cell r="P694">
            <v>44224.2342095696</v>
          </cell>
          <cell r="Q694">
            <v>51283.3572505437</v>
          </cell>
          <cell r="R694">
            <v>58890.4983588331</v>
          </cell>
          <cell r="S694">
            <v>67088.2016012236</v>
          </cell>
          <cell r="T694">
            <v>75922.3138509713</v>
          </cell>
          <cell r="U694">
            <v>85442.2411932529</v>
          </cell>
          <cell r="V694">
            <v>95701.2252360365</v>
          </cell>
          <cell r="W694">
            <v>106756.640871684</v>
          </cell>
          <cell r="X694">
            <v>118670.31715456</v>
          </cell>
          <cell r="Y694">
            <v>131508.883089206</v>
          </cell>
          <cell r="Z694">
            <v>145344.140262942</v>
          </cell>
          <cell r="AA694">
            <v>160253.464406917</v>
          </cell>
          <cell r="AB694">
            <v>176320.238131376</v>
          </cell>
          <cell r="AC694">
            <v>193634.317255296</v>
          </cell>
          <cell r="AD694">
            <v>212292.533338405</v>
          </cell>
          <cell r="AE694">
            <v>16054.0500505082</v>
          </cell>
          <cell r="AF694">
            <v>14758.6567789577</v>
          </cell>
          <cell r="AG694">
            <v>13901.8432980346</v>
          </cell>
          <cell r="AH694">
            <v>13097.4438824188</v>
          </cell>
          <cell r="AI694">
            <v>12340.525443611</v>
          </cell>
          <cell r="AJ694">
            <v>11626.7715291739</v>
          </cell>
          <cell r="AK694">
            <v>10933.3666047974</v>
          </cell>
          <cell r="AL694">
            <v>10239.9616804208</v>
          </cell>
          <cell r="AM694">
            <v>9545.94011998182</v>
          </cell>
          <cell r="AN694">
            <v>8852.53519560528</v>
          </cell>
          <cell r="AO694">
            <v>8158.51363516629</v>
          </cell>
          <cell r="AP694">
            <v>7465.10871078974</v>
          </cell>
          <cell r="AQ694">
            <v>6771.08715035076</v>
          </cell>
          <cell r="AR694">
            <v>6077.68222597421</v>
          </cell>
          <cell r="AS694">
            <v>5566.18494001747</v>
          </cell>
          <cell r="AT694">
            <v>5236.59529248054</v>
          </cell>
          <cell r="AU694">
            <v>4907.0056449436</v>
          </cell>
          <cell r="AV694">
            <v>4577.41599740667</v>
          </cell>
          <cell r="AW694">
            <v>4247.82634986973</v>
          </cell>
          <cell r="AX694">
            <v>3918.2367023328</v>
          </cell>
          <cell r="AY694">
            <v>3588.64705479587</v>
          </cell>
          <cell r="AZ694">
            <v>3259.05740725893</v>
          </cell>
          <cell r="BA694">
            <v>2929.467759722</v>
          </cell>
          <cell r="BB694">
            <v>2599.87811218506</v>
          </cell>
          <cell r="BC694">
            <v>2270.28846464813</v>
          </cell>
          <cell r="BD694">
            <v>1940.6988171112</v>
          </cell>
          <cell r="BE694">
            <v>1611.10916957426</v>
          </cell>
          <cell r="BF694">
            <v>1281.51952203733</v>
          </cell>
          <cell r="BG694">
            <v>951.929874500394</v>
          </cell>
          <cell r="BH694">
            <v>622.34022696346</v>
          </cell>
        </row>
        <row r="695">
          <cell r="A695">
            <v>-3862.12669386631</v>
          </cell>
          <cell r="B695">
            <v>-15256.9271193277</v>
          </cell>
          <cell r="C695">
            <v>-12659.3015406486</v>
          </cell>
          <cell r="D695">
            <v>-9270.21560397367</v>
          </cell>
          <cell r="E695">
            <v>-6523.92444683446</v>
          </cell>
          <cell r="F695">
            <v>-3992.67919663696</v>
          </cell>
          <cell r="G695">
            <v>-1470.33853679228</v>
          </cell>
          <cell r="H695">
            <v>1061.86635287313</v>
          </cell>
          <cell r="I695">
            <v>3697.84939803366</v>
          </cell>
          <cell r="J695">
            <v>6454.01632749011</v>
          </cell>
          <cell r="K695">
            <v>9338.1671813035</v>
          </cell>
          <cell r="L695">
            <v>12370.5900990573</v>
          </cell>
          <cell r="M695">
            <v>15569.7320110014</v>
          </cell>
          <cell r="N695">
            <v>18961.8798214656</v>
          </cell>
          <cell r="O695">
            <v>23077.6743695615</v>
          </cell>
          <cell r="P695">
            <v>28152.8892269268</v>
          </cell>
          <cell r="Q695">
            <v>33793.8675481064</v>
          </cell>
          <cell r="R695">
            <v>39872.7696764497</v>
          </cell>
          <cell r="S695">
            <v>46423.5927752078</v>
          </cell>
          <cell r="T695">
            <v>53482.9732957686</v>
          </cell>
          <cell r="U695">
            <v>61090.3918724541</v>
          </cell>
          <cell r="V695">
            <v>69288.3941238334</v>
          </cell>
          <cell r="W695">
            <v>78122.8285954148</v>
          </cell>
          <cell r="X695">
            <v>87643.1031744483</v>
          </cell>
          <cell r="Y695">
            <v>97902.4614108751</v>
          </cell>
          <cell r="Z695">
            <v>108958.280289791</v>
          </cell>
          <cell r="AA695">
            <v>120872.391120758</v>
          </cell>
          <cell r="AB695">
            <v>133711.425338592</v>
          </cell>
          <cell r="AC695">
            <v>147547.187149559</v>
          </cell>
          <cell r="AD695">
            <v>162457.055107063</v>
          </cell>
          <cell r="AE695">
            <v>16787.2143139171</v>
          </cell>
          <cell r="AF695">
            <v>15432.6623845343</v>
          </cell>
          <cell r="AG695">
            <v>14536.7195236327</v>
          </cell>
          <cell r="AH695">
            <v>13695.5843993838</v>
          </cell>
          <cell r="AI695">
            <v>12904.0986365734</v>
          </cell>
          <cell r="AJ695">
            <v>12157.7486568888</v>
          </cell>
          <cell r="AK695">
            <v>11432.6769749635</v>
          </cell>
          <cell r="AL695">
            <v>10707.6052930383</v>
          </cell>
          <cell r="AM695">
            <v>9981.88881421118</v>
          </cell>
          <cell r="AN695">
            <v>9256.81713228591</v>
          </cell>
          <cell r="AO695">
            <v>8531.10065345883</v>
          </cell>
          <cell r="AP695">
            <v>7806.02897153356</v>
          </cell>
          <cell r="AQ695">
            <v>7080.31249270648</v>
          </cell>
          <cell r="AR695">
            <v>6355.24081078121</v>
          </cell>
          <cell r="AS695">
            <v>5820.38421488621</v>
          </cell>
          <cell r="AT695">
            <v>5475.74270502149</v>
          </cell>
          <cell r="AU695">
            <v>5131.10119515677</v>
          </cell>
          <cell r="AV695">
            <v>4786.45968529206</v>
          </cell>
          <cell r="AW695">
            <v>4441.81817542734</v>
          </cell>
          <cell r="AX695">
            <v>4097.17666556262</v>
          </cell>
          <cell r="AY695">
            <v>3752.5351556979</v>
          </cell>
          <cell r="AZ695">
            <v>3407.89364583318</v>
          </cell>
          <cell r="BA695">
            <v>3063.25213596846</v>
          </cell>
          <cell r="BB695">
            <v>2718.61062610374</v>
          </cell>
          <cell r="BC695">
            <v>2373.96911623903</v>
          </cell>
          <cell r="BD695">
            <v>2029.32760637431</v>
          </cell>
          <cell r="BE695">
            <v>1684.68609650959</v>
          </cell>
          <cell r="BF695">
            <v>1340.04458664487</v>
          </cell>
          <cell r="BG695">
            <v>995.403076780152</v>
          </cell>
          <cell r="BH695">
            <v>650.761566915434</v>
          </cell>
        </row>
        <row r="696">
          <cell r="A696">
            <v>-3498.65028779964</v>
          </cell>
          <cell r="B696">
            <v>-13448.6351620002</v>
          </cell>
          <cell r="C696">
            <v>-10569.1099282333</v>
          </cell>
          <cell r="D696">
            <v>-6862.50189014638</v>
          </cell>
          <cell r="E696">
            <v>-3726.95884909998</v>
          </cell>
          <cell r="F696">
            <v>-775.414769483732</v>
          </cell>
          <cell r="G696">
            <v>2206.15764279849</v>
          </cell>
          <cell r="H696">
            <v>5238.79499771219</v>
          </cell>
          <cell r="I696">
            <v>8412.44769204379</v>
          </cell>
          <cell r="J696">
            <v>11744.1900724568</v>
          </cell>
          <cell r="K696">
            <v>15245.2349115431</v>
          </cell>
          <cell r="L696">
            <v>18938.6330070254</v>
          </cell>
          <cell r="M696">
            <v>22846.520923388</v>
          </cell>
          <cell r="N696">
            <v>26996.3450678452</v>
          </cell>
          <cell r="O696">
            <v>31877.7348828956</v>
          </cell>
          <cell r="P696">
            <v>37714.3329982349</v>
          </cell>
          <cell r="Q696">
            <v>44158.9691018893</v>
          </cell>
          <cell r="R696">
            <v>51103.9190549519</v>
          </cell>
          <cell r="S696">
            <v>58588.0235217957</v>
          </cell>
          <cell r="T696">
            <v>66653.1384685107</v>
          </cell>
          <cell r="U696">
            <v>75344.3692486117</v>
          </cell>
          <cell r="V696">
            <v>84710.3228614296</v>
          </cell>
          <cell r="W696">
            <v>94803.3797939757</v>
          </cell>
          <cell r="X696">
            <v>105679.986966597</v>
          </cell>
          <cell r="Y696">
            <v>117400.973420765</v>
          </cell>
          <cell r="Z696">
            <v>130031.890514527</v>
          </cell>
          <cell r="AA696">
            <v>143643.378528212</v>
          </cell>
          <cell r="AB696">
            <v>158311.561730698</v>
          </cell>
          <cell r="AC696">
            <v>174118.474115688</v>
          </cell>
          <cell r="AD696">
            <v>191152.518189015</v>
          </cell>
          <cell r="AE696">
            <v>15364.2906817573</v>
          </cell>
          <cell r="AF696">
            <v>14124.5537487916</v>
          </cell>
          <cell r="AG696">
            <v>13304.5531047464</v>
          </cell>
          <cell r="AH696">
            <v>12534.7145651334</v>
          </cell>
          <cell r="AI696">
            <v>11810.3169907122</v>
          </cell>
          <cell r="AJ696">
            <v>11127.2293846469</v>
          </cell>
          <cell r="AK696">
            <v>10463.6164779495</v>
          </cell>
          <cell r="AL696">
            <v>9800.00357125214</v>
          </cell>
          <cell r="AM696">
            <v>9135.80052214966</v>
          </cell>
          <cell r="AN696">
            <v>8472.18761545227</v>
          </cell>
          <cell r="AO696">
            <v>7807.98456634979</v>
          </cell>
          <cell r="AP696">
            <v>7144.37165965239</v>
          </cell>
          <cell r="AQ696">
            <v>6480.16861054992</v>
          </cell>
          <cell r="AR696">
            <v>5816.55570385252</v>
          </cell>
          <cell r="AS696">
            <v>5327.03480665559</v>
          </cell>
          <cell r="AT696">
            <v>5011.60591895911</v>
          </cell>
          <cell r="AU696">
            <v>4696.17703126263</v>
          </cell>
          <cell r="AV696">
            <v>4380.74814356615</v>
          </cell>
          <cell r="AW696">
            <v>4065.31925586968</v>
          </cell>
          <cell r="AX696">
            <v>3749.8903681732</v>
          </cell>
          <cell r="AY696">
            <v>3434.46148047672</v>
          </cell>
          <cell r="AZ696">
            <v>3119.03259278024</v>
          </cell>
          <cell r="BA696">
            <v>2803.60370508377</v>
          </cell>
          <cell r="BB696">
            <v>2488.17481738729</v>
          </cell>
          <cell r="BC696">
            <v>2172.74592969081</v>
          </cell>
          <cell r="BD696">
            <v>1857.31704199433</v>
          </cell>
          <cell r="BE696">
            <v>1541.88815429786</v>
          </cell>
          <cell r="BF696">
            <v>1226.45926660138</v>
          </cell>
          <cell r="BG696">
            <v>911.030378904903</v>
          </cell>
          <cell r="BH696">
            <v>595.601491208426</v>
          </cell>
        </row>
        <row r="697">
          <cell r="A697">
            <v>-3322.38917460408</v>
          </cell>
          <cell r="B697">
            <v>-12572.1166969609</v>
          </cell>
          <cell r="C697">
            <v>-9380.37299482327</v>
          </cell>
          <cell r="D697">
            <v>-5402.75898092715</v>
          </cell>
          <cell r="E697">
            <v>-2017.13654918083</v>
          </cell>
          <cell r="F697">
            <v>1198.44394972651</v>
          </cell>
          <cell r="G697">
            <v>4466.6422917757</v>
          </cell>
          <cell r="H697">
            <v>7809.95129315715</v>
          </cell>
          <cell r="I697">
            <v>11316.762562899</v>
          </cell>
          <cell r="J697">
            <v>15004.7285738134</v>
          </cell>
          <cell r="K697">
            <v>18887.1028671329</v>
          </cell>
          <cell r="L697">
            <v>22988.696829379</v>
          </cell>
          <cell r="M697">
            <v>27333.9130340356</v>
          </cell>
          <cell r="N697">
            <v>31951.1443923025</v>
          </cell>
          <cell r="O697">
            <v>37310.5605543478</v>
          </cell>
          <cell r="P697">
            <v>43630.6649804091</v>
          </cell>
          <cell r="Q697">
            <v>50587.9961185717</v>
          </cell>
          <cell r="R697">
            <v>58085.4429540918</v>
          </cell>
          <cell r="S697">
            <v>66164.9360722383</v>
          </cell>
          <cell r="T697">
            <v>74871.6612385859</v>
          </cell>
          <cell r="U697">
            <v>84254.3121071222</v>
          </cell>
          <cell r="V697">
            <v>94365.3625467417</v>
          </cell>
          <cell r="W697">
            <v>105261.360109153</v>
          </cell>
          <cell r="X697">
            <v>117003.242279464</v>
          </cell>
          <cell r="Y697">
            <v>129656.677278117</v>
          </cell>
          <cell r="Z697">
            <v>143292.431320171</v>
          </cell>
          <cell r="AA697">
            <v>157986.764385872</v>
          </cell>
          <cell r="AB697">
            <v>173821.856715919</v>
          </cell>
          <cell r="AC697">
            <v>190886.268416673</v>
          </cell>
          <cell r="AD697">
            <v>209275.434745705</v>
          </cell>
          <cell r="AE697">
            <v>14967.3818479441</v>
          </cell>
          <cell r="AF697">
            <v>13759.6712903244</v>
          </cell>
          <cell r="AG697">
            <v>12960.8538890396</v>
          </cell>
          <cell r="AH697">
            <v>12210.9027443811</v>
          </cell>
          <cell r="AI697">
            <v>11505.2186792545</v>
          </cell>
          <cell r="AJ697">
            <v>10839.7774137026</v>
          </cell>
          <cell r="AK697">
            <v>10193.3077536644</v>
          </cell>
          <cell r="AL697">
            <v>9546.83809362618</v>
          </cell>
          <cell r="AM697">
            <v>8899.79353645118</v>
          </cell>
          <cell r="AN697">
            <v>8253.32387641297</v>
          </cell>
          <cell r="AO697">
            <v>7606.27931923797</v>
          </cell>
          <cell r="AP697">
            <v>6959.80965919976</v>
          </cell>
          <cell r="AQ697">
            <v>6312.76510202477</v>
          </cell>
          <cell r="AR697">
            <v>5666.29544198655</v>
          </cell>
          <cell r="AS697">
            <v>5189.4204372983</v>
          </cell>
          <cell r="AT697">
            <v>4882.14008796001</v>
          </cell>
          <cell r="AU697">
            <v>4574.85973862172</v>
          </cell>
          <cell r="AV697">
            <v>4267.57938928343</v>
          </cell>
          <cell r="AW697">
            <v>3960.29903994514</v>
          </cell>
          <cell r="AX697">
            <v>3653.01869060684</v>
          </cell>
          <cell r="AY697">
            <v>3345.73834126855</v>
          </cell>
          <cell r="AZ697">
            <v>3038.45799193026</v>
          </cell>
          <cell r="BA697">
            <v>2731.17764259197</v>
          </cell>
          <cell r="BB697">
            <v>2423.89729325368</v>
          </cell>
          <cell r="BC697">
            <v>2116.61694391539</v>
          </cell>
          <cell r="BD697">
            <v>1809.3365945771</v>
          </cell>
          <cell r="BE697">
            <v>1502.05624523881</v>
          </cell>
          <cell r="BF697">
            <v>1194.77589590052</v>
          </cell>
          <cell r="BG697">
            <v>887.495546562227</v>
          </cell>
          <cell r="BH697">
            <v>580.215197223936</v>
          </cell>
        </row>
        <row r="698">
          <cell r="A698">
            <v>-3080.57726244719</v>
          </cell>
          <cell r="B698">
            <v>-11268.984839758</v>
          </cell>
          <cell r="C698">
            <v>-7574.21414487578</v>
          </cell>
          <cell r="D698">
            <v>-3017.50690045883</v>
          </cell>
          <cell r="E698">
            <v>974.095325048389</v>
          </cell>
          <cell r="F698">
            <v>4822.02128063623</v>
          </cell>
          <cell r="G698">
            <v>8767.61319971722</v>
          </cell>
          <cell r="H698">
            <v>12836.9542195742</v>
          </cell>
          <cell r="I698">
            <v>17118.0944896881</v>
          </cell>
          <cell r="J698">
            <v>21630.2888202508</v>
          </cell>
          <cell r="K698">
            <v>26391.1453914022</v>
          </cell>
          <cell r="L698">
            <v>31429.6342037408</v>
          </cell>
          <cell r="M698">
            <v>36775.2810190257</v>
          </cell>
          <cell r="N698">
            <v>42459.1493259042</v>
          </cell>
          <cell r="O698">
            <v>48927.7754986392</v>
          </cell>
          <cell r="P698">
            <v>56396.7411580886</v>
          </cell>
          <cell r="Q698">
            <v>64579.9893361737</v>
          </cell>
          <cell r="R698">
            <v>73398.5243374075</v>
          </cell>
          <cell r="S698">
            <v>82901.6651288899</v>
          </cell>
          <cell r="T698">
            <v>93142.5594373099</v>
          </cell>
          <cell r="U698">
            <v>104178.480985502</v>
          </cell>
          <cell r="V698">
            <v>116071.149804253</v>
          </cell>
          <cell r="W698">
            <v>128887.077410736</v>
          </cell>
          <cell r="X698">
            <v>142697.938784062</v>
          </cell>
          <cell r="Y698">
            <v>157580.973218239</v>
          </cell>
          <cell r="Z698">
            <v>173619.416294406</v>
          </cell>
          <cell r="AA698">
            <v>190902.96538818</v>
          </cell>
          <cell r="AB698">
            <v>209528.281315559</v>
          </cell>
          <cell r="AC698">
            <v>229599.528922895</v>
          </cell>
          <cell r="AD698">
            <v>251228.959644271</v>
          </cell>
          <cell r="AE698">
            <v>16504.2942548723</v>
          </cell>
          <cell r="AF698">
            <v>15172.5710035938</v>
          </cell>
          <cell r="AG698">
            <v>14291.7277418494</v>
          </cell>
          <cell r="AH698">
            <v>13464.7685252031</v>
          </cell>
          <cell r="AI698">
            <v>12686.6219141161</v>
          </cell>
          <cell r="AJ698">
            <v>11952.8503989922</v>
          </cell>
          <cell r="AK698">
            <v>11239.9985719652</v>
          </cell>
          <cell r="AL698">
            <v>10527.1467449382</v>
          </cell>
          <cell r="AM698">
            <v>9813.6609879688</v>
          </cell>
          <cell r="AN698">
            <v>9100.80916094179</v>
          </cell>
          <cell r="AO698">
            <v>8387.32340397243</v>
          </cell>
          <cell r="AP698">
            <v>7674.47157694542</v>
          </cell>
          <cell r="AQ698">
            <v>6960.98581997606</v>
          </cell>
          <cell r="AR698">
            <v>6248.13399294905</v>
          </cell>
          <cell r="AS698">
            <v>5722.29149890927</v>
          </cell>
          <cell r="AT698">
            <v>5383.45833785674</v>
          </cell>
          <cell r="AU698">
            <v>5044.62517680422</v>
          </cell>
          <cell r="AV698">
            <v>4705.79201575169</v>
          </cell>
          <cell r="AW698">
            <v>4366.95885469916</v>
          </cell>
          <cell r="AX698">
            <v>4028.12569364663</v>
          </cell>
          <cell r="AY698">
            <v>3689.29253259411</v>
          </cell>
          <cell r="AZ698">
            <v>3350.45937154158</v>
          </cell>
          <cell r="BA698">
            <v>3011.62621048905</v>
          </cell>
          <cell r="BB698">
            <v>2672.79304943652</v>
          </cell>
          <cell r="BC698">
            <v>2333.95988838399</v>
          </cell>
          <cell r="BD698">
            <v>1995.12672733147</v>
          </cell>
          <cell r="BE698">
            <v>1656.29356627894</v>
          </cell>
          <cell r="BF698">
            <v>1317.46040522641</v>
          </cell>
          <cell r="BG698">
            <v>978.627244173883</v>
          </cell>
          <cell r="BH698">
            <v>639.794083121355</v>
          </cell>
        </row>
        <row r="699">
          <cell r="A699">
            <v>-4062.4748847221</v>
          </cell>
          <cell r="B699">
            <v>-16338.9437598753</v>
          </cell>
          <cell r="C699">
            <v>-14173.0281055883</v>
          </cell>
          <cell r="D699">
            <v>-11093.0288984673</v>
          </cell>
          <cell r="E699">
            <v>-8717.35933868787</v>
          </cell>
          <cell r="F699">
            <v>-6615.66200621079</v>
          </cell>
          <cell r="G699">
            <v>-4555.05149635113</v>
          </cell>
          <cell r="H699">
            <v>-2519.17811543777</v>
          </cell>
          <cell r="I699">
            <v>-413.263424693392</v>
          </cell>
          <cell r="J699">
            <v>1778.06750124112</v>
          </cell>
          <cell r="K699">
            <v>4059.56472718933</v>
          </cell>
          <cell r="L699">
            <v>6448.68778073547</v>
          </cell>
          <cell r="M699">
            <v>8960.35226475775</v>
          </cell>
          <cell r="N699">
            <v>11619.1248707749</v>
          </cell>
          <cell r="O699">
            <v>14975.9841473679</v>
          </cell>
          <cell r="P699">
            <v>19270.422475874</v>
          </cell>
          <cell r="Q699">
            <v>24079.730306869</v>
          </cell>
          <cell r="R699">
            <v>29262.3972034829</v>
          </cell>
          <cell r="S699">
            <v>34847.408000286</v>
          </cell>
          <cell r="T699">
            <v>40865.9976998839</v>
          </cell>
          <cell r="U699">
            <v>47351.8261593097</v>
          </cell>
          <cell r="V699">
            <v>54341.1663377751</v>
          </cell>
          <cell r="W699">
            <v>61873.1071585837</v>
          </cell>
          <cell r="X699">
            <v>69989.7721197415</v>
          </cell>
          <cell r="Y699">
            <v>78736.5548758776</v>
          </cell>
          <cell r="Z699">
            <v>88162.3731090017</v>
          </cell>
          <cell r="AA699">
            <v>98319.9421079078</v>
          </cell>
          <cell r="AB699">
            <v>109266.069586258</v>
          </cell>
          <cell r="AC699">
            <v>121061.973388163</v>
          </cell>
          <cell r="AD699">
            <v>133773.623858065</v>
          </cell>
          <cell r="AE699">
            <v>16174.8988517698</v>
          </cell>
          <cell r="AF699">
            <v>14869.75435087</v>
          </cell>
          <cell r="AG699">
            <v>14006.4911029566</v>
          </cell>
          <cell r="AH699">
            <v>13196.0364735595</v>
          </cell>
          <cell r="AI699">
            <v>12433.4202397594</v>
          </cell>
          <cell r="AJ699">
            <v>11714.2934565021</v>
          </cell>
          <cell r="AK699">
            <v>11015.6688427863</v>
          </cell>
          <cell r="AL699">
            <v>10317.0442290706</v>
          </cell>
          <cell r="AM699">
            <v>9617.7983374899</v>
          </cell>
          <cell r="AN699">
            <v>8919.17372377414</v>
          </cell>
          <cell r="AO699">
            <v>8219.92783219349</v>
          </cell>
          <cell r="AP699">
            <v>7521.30321847773</v>
          </cell>
          <cell r="AQ699">
            <v>6822.05732689708</v>
          </cell>
          <cell r="AR699">
            <v>6123.43271318132</v>
          </cell>
          <cell r="AS699">
            <v>5608.08506961002</v>
          </cell>
          <cell r="AT699">
            <v>5276.01439618319</v>
          </cell>
          <cell r="AU699">
            <v>4943.94372275635</v>
          </cell>
          <cell r="AV699">
            <v>4611.87304932952</v>
          </cell>
          <cell r="AW699">
            <v>4279.80237590269</v>
          </cell>
          <cell r="AX699">
            <v>3947.73170247585</v>
          </cell>
          <cell r="AY699">
            <v>3615.66102904902</v>
          </cell>
          <cell r="AZ699">
            <v>3283.59035562218</v>
          </cell>
          <cell r="BA699">
            <v>2951.51968219535</v>
          </cell>
          <cell r="BB699">
            <v>2619.44900876852</v>
          </cell>
          <cell r="BC699">
            <v>2287.37833534168</v>
          </cell>
          <cell r="BD699">
            <v>1955.30766191485</v>
          </cell>
          <cell r="BE699">
            <v>1623.23698848801</v>
          </cell>
          <cell r="BF699">
            <v>1291.16631506118</v>
          </cell>
          <cell r="BG699">
            <v>959.095641634344</v>
          </cell>
          <cell r="BH699">
            <v>627.02496820751</v>
          </cell>
        </row>
        <row r="700">
          <cell r="A700">
            <v>-3043.6366663269</v>
          </cell>
          <cell r="B700">
            <v>-10935.7402197946</v>
          </cell>
          <cell r="C700">
            <v>-7107.67388084007</v>
          </cell>
          <cell r="D700">
            <v>-2477.17661546867</v>
          </cell>
          <cell r="E700">
            <v>1625.91392927379</v>
          </cell>
          <cell r="F700">
            <v>5604.58457131464</v>
          </cell>
          <cell r="G700">
            <v>9689.536732434</v>
          </cell>
          <cell r="H700">
            <v>13907.610606886</v>
          </cell>
          <cell r="I700">
            <v>18347.1991639983</v>
          </cell>
          <cell r="J700">
            <v>23027.979593373</v>
          </cell>
          <cell r="K700">
            <v>27968.4238139832</v>
          </cell>
          <cell r="L700">
            <v>33198.3814899427</v>
          </cell>
          <cell r="M700">
            <v>38748.4213321985</v>
          </cell>
          <cell r="N700">
            <v>44650.2786163973</v>
          </cell>
          <cell r="O700">
            <v>51348.4016833204</v>
          </cell>
          <cell r="P700">
            <v>59058.8496275165</v>
          </cell>
          <cell r="Q700">
            <v>67500.8225287831</v>
          </cell>
          <cell r="R700">
            <v>76598.1677258471</v>
          </cell>
          <cell r="S700">
            <v>86401.7634732496</v>
          </cell>
          <cell r="T700">
            <v>96966.4378366569</v>
          </cell>
          <cell r="U700">
            <v>108351.275326963</v>
          </cell>
          <cell r="V700">
            <v>120619.947339195</v>
          </cell>
          <cell r="W700">
            <v>133841.06824425</v>
          </cell>
          <cell r="X700">
            <v>148088.579124953</v>
          </cell>
          <cell r="Y700">
            <v>163442.161302554</v>
          </cell>
          <cell r="Z700">
            <v>179987.681966353</v>
          </cell>
          <cell r="AA700">
            <v>197817.674398709</v>
          </cell>
          <cell r="AB700">
            <v>217031.855481171</v>
          </cell>
          <cell r="AC700">
            <v>237737.683375956</v>
          </cell>
          <cell r="AD700">
            <v>260050.958501678</v>
          </cell>
          <cell r="AE700">
            <v>17003.2282680314</v>
          </cell>
          <cell r="AF700">
            <v>15631.2462806981</v>
          </cell>
          <cell r="AG700">
            <v>14723.7746362577</v>
          </cell>
          <cell r="AH700">
            <v>13871.8159816282</v>
          </cell>
          <cell r="AI700">
            <v>13070.1455648274</v>
          </cell>
          <cell r="AJ700">
            <v>12314.1917278708</v>
          </cell>
          <cell r="AK700">
            <v>11579.7899928408</v>
          </cell>
          <cell r="AL700">
            <v>10845.3882578108</v>
          </cell>
          <cell r="AM700">
            <v>10110.3334287831</v>
          </cell>
          <cell r="AN700">
            <v>9375.93169375308</v>
          </cell>
          <cell r="AO700">
            <v>8640.87686472532</v>
          </cell>
          <cell r="AP700">
            <v>7906.47512969534</v>
          </cell>
          <cell r="AQ700">
            <v>7171.42030066758</v>
          </cell>
          <cell r="AR700">
            <v>6437.0185656376</v>
          </cell>
          <cell r="AS700">
            <v>5895.27955995126</v>
          </cell>
          <cell r="AT700">
            <v>5546.20328360858</v>
          </cell>
          <cell r="AU700">
            <v>5197.12700726589</v>
          </cell>
          <cell r="AV700">
            <v>4848.05073092321</v>
          </cell>
          <cell r="AW700">
            <v>4498.97445458053</v>
          </cell>
          <cell r="AX700">
            <v>4149.89817823784</v>
          </cell>
          <cell r="AY700">
            <v>3800.82190189516</v>
          </cell>
          <cell r="AZ700">
            <v>3451.74562555247</v>
          </cell>
          <cell r="BA700">
            <v>3102.66934920979</v>
          </cell>
          <cell r="BB700">
            <v>2753.59307286711</v>
          </cell>
          <cell r="BC700">
            <v>2404.51679652442</v>
          </cell>
          <cell r="BD700">
            <v>2055.44052018174</v>
          </cell>
          <cell r="BE700">
            <v>1706.36424383905</v>
          </cell>
          <cell r="BF700">
            <v>1357.28796749637</v>
          </cell>
          <cell r="BG700">
            <v>1008.21169115369</v>
          </cell>
          <cell r="BH700">
            <v>659.135414811004</v>
          </cell>
        </row>
        <row r="701">
          <cell r="A701">
            <v>-3865.96208992964</v>
          </cell>
          <cell r="B701">
            <v>-15250.2795065889</v>
          </cell>
          <cell r="C701">
            <v>-12674.1733426728</v>
          </cell>
          <cell r="D701">
            <v>-9279.24528137153</v>
          </cell>
          <cell r="E701">
            <v>-6432.56900618922</v>
          </cell>
          <cell r="F701">
            <v>-3768.55001131989</v>
          </cell>
          <cell r="G701">
            <v>-1107.13367861815</v>
          </cell>
          <cell r="H701">
            <v>1571.22984938455</v>
          </cell>
          <cell r="I701">
            <v>4361.37143906767</v>
          </cell>
          <cell r="J701">
            <v>7280.01408503985</v>
          </cell>
          <cell r="K701">
            <v>10335.6805916601</v>
          </cell>
          <cell r="L701">
            <v>13549.4810005205</v>
          </cell>
          <cell r="M701">
            <v>16940.8229276049</v>
          </cell>
          <cell r="N701">
            <v>20536.5815488195</v>
          </cell>
          <cell r="O701">
            <v>24869.1332856003</v>
          </cell>
          <cell r="P701">
            <v>30176.4541441402</v>
          </cell>
          <cell r="Q701">
            <v>36067.2406205005</v>
          </cell>
          <cell r="R701">
            <v>42415.3441603267</v>
          </cell>
          <cell r="S701">
            <v>49256.2674757567</v>
          </cell>
          <cell r="T701">
            <v>56628.2694467383</v>
          </cell>
          <cell r="U701">
            <v>64572.5790894989</v>
          </cell>
          <cell r="V701">
            <v>73133.6261359442</v>
          </cell>
          <cell r="W701">
            <v>82359.2895135336</v>
          </cell>
          <cell r="X701">
            <v>92301.1651152963</v>
          </cell>
          <cell r="Y701">
            <v>103014.854357527</v>
          </cell>
          <cell r="Z701">
            <v>114560.275138968</v>
          </cell>
          <cell r="AA701">
            <v>127001.996940559</v>
          </cell>
          <cell r="AB701">
            <v>140409.601939851</v>
          </cell>
          <cell r="AC701">
            <v>154858.074159674</v>
          </cell>
          <cell r="AD701">
            <v>170428.21882742</v>
          </cell>
          <cell r="AE701">
            <v>17991.3003714144</v>
          </cell>
          <cell r="AF701">
            <v>16539.5913400952</v>
          </cell>
          <cell r="AG701">
            <v>15579.3857440576</v>
          </cell>
          <cell r="AH701">
            <v>14677.9190450376</v>
          </cell>
          <cell r="AI701">
            <v>13829.6628762571</v>
          </cell>
          <cell r="AJ701">
            <v>13029.7799167852</v>
          </cell>
          <cell r="AK701">
            <v>12252.7014702731</v>
          </cell>
          <cell r="AL701">
            <v>11475.623023761</v>
          </cell>
          <cell r="AM701">
            <v>10697.8535314017</v>
          </cell>
          <cell r="AN701">
            <v>9920.77508488959</v>
          </cell>
          <cell r="AO701">
            <v>9143.00559253024</v>
          </cell>
          <cell r="AP701">
            <v>8365.92714601814</v>
          </cell>
          <cell r="AQ701">
            <v>7588.15765365878</v>
          </cell>
          <cell r="AR701">
            <v>6811.07920714669</v>
          </cell>
          <cell r="AS701">
            <v>6237.85928557807</v>
          </cell>
          <cell r="AT701">
            <v>5868.49788895293</v>
          </cell>
          <cell r="AU701">
            <v>5499.13649232779</v>
          </cell>
          <cell r="AV701">
            <v>5129.77509570265</v>
          </cell>
          <cell r="AW701">
            <v>4760.41369907752</v>
          </cell>
          <cell r="AX701">
            <v>4391.05230245238</v>
          </cell>
          <cell r="AY701">
            <v>4021.69090582724</v>
          </cell>
          <cell r="AZ701">
            <v>3652.3295092021</v>
          </cell>
          <cell r="BA701">
            <v>3282.96811257696</v>
          </cell>
          <cell r="BB701">
            <v>2913.60671595183</v>
          </cell>
          <cell r="BC701">
            <v>2544.24531932669</v>
          </cell>
          <cell r="BD701">
            <v>2174.88392270155</v>
          </cell>
          <cell r="BE701">
            <v>1805.52252607641</v>
          </cell>
          <cell r="BF701">
            <v>1436.16112945127</v>
          </cell>
          <cell r="BG701">
            <v>1066.79973282614</v>
          </cell>
          <cell r="BH701">
            <v>697.438336200997</v>
          </cell>
        </row>
        <row r="702">
          <cell r="A702">
            <v>-3639.08025796081</v>
          </cell>
          <cell r="B702">
            <v>-14358.5331222083</v>
          </cell>
          <cell r="C702">
            <v>-11855.0990744628</v>
          </cell>
          <cell r="D702">
            <v>-8379.58684116826</v>
          </cell>
          <cell r="E702">
            <v>-5611.33286863037</v>
          </cell>
          <cell r="F702">
            <v>-3107.04280441121</v>
          </cell>
          <cell r="G702">
            <v>-602.636227620986</v>
          </cell>
          <cell r="H702">
            <v>1920.36153156091</v>
          </cell>
          <cell r="I702">
            <v>4551.40324507079</v>
          </cell>
          <cell r="J702">
            <v>7306.37893878931</v>
          </cell>
          <cell r="K702">
            <v>10193.5359408938</v>
          </cell>
          <cell r="L702">
            <v>13232.9948204088</v>
          </cell>
          <cell r="M702">
            <v>16443.3335950174</v>
          </cell>
          <cell r="N702">
            <v>19850.0179347578</v>
          </cell>
          <cell r="O702">
            <v>23954.3870203061</v>
          </cell>
          <cell r="P702">
            <v>28980.1080555266</v>
          </cell>
          <cell r="Q702">
            <v>34557.7835030051</v>
          </cell>
          <cell r="R702">
            <v>40568.4683910469</v>
          </cell>
          <cell r="S702">
            <v>47045.778367852</v>
          </cell>
          <cell r="T702">
            <v>54025.9387517526</v>
          </cell>
          <cell r="U702">
            <v>61547.9871266873</v>
          </cell>
          <cell r="V702">
            <v>69653.991665689</v>
          </cell>
          <cell r="W702">
            <v>78389.2864033922</v>
          </cell>
          <cell r="X702">
            <v>87802.7247733566</v>
          </cell>
          <cell r="Y702">
            <v>97946.9528281524</v>
          </cell>
          <cell r="Z702">
            <v>108878.70367023</v>
          </cell>
          <cell r="AA702">
            <v>120659.114740225</v>
          </cell>
          <cell r="AB702">
            <v>133354.069737176</v>
          </cell>
          <cell r="AC702">
            <v>147034.567082901</v>
          </cell>
          <cell r="AD702">
            <v>161777.116991218</v>
          </cell>
          <cell r="AE702">
            <v>13741.8531500967</v>
          </cell>
          <cell r="AF702">
            <v>12633.029890342</v>
          </cell>
          <cell r="AG702">
            <v>11899.6196297021</v>
          </cell>
          <cell r="AH702">
            <v>11211.0744583193</v>
          </cell>
          <cell r="AI702">
            <v>10563.1717795576</v>
          </cell>
          <cell r="AJ702">
            <v>9952.21682136061</v>
          </cell>
          <cell r="AK702">
            <v>9358.68007428695</v>
          </cell>
          <cell r="AL702">
            <v>8765.14332721329</v>
          </cell>
          <cell r="AM702">
            <v>8171.07875556013</v>
          </cell>
          <cell r="AN702">
            <v>7577.54200848647</v>
          </cell>
          <cell r="AO702">
            <v>6983.47743683331</v>
          </cell>
          <cell r="AP702">
            <v>6389.94068975965</v>
          </cell>
          <cell r="AQ702">
            <v>5795.87611810649</v>
          </cell>
          <cell r="AR702">
            <v>5202.33937103283</v>
          </cell>
          <cell r="AS702">
            <v>4764.51087491025</v>
          </cell>
          <cell r="AT702">
            <v>4482.39062973877</v>
          </cell>
          <cell r="AU702">
            <v>4200.27038456728</v>
          </cell>
          <cell r="AV702">
            <v>3918.1501393958</v>
          </cell>
          <cell r="AW702">
            <v>3636.02989422431</v>
          </cell>
          <cell r="AX702">
            <v>3353.90964905282</v>
          </cell>
          <cell r="AY702">
            <v>3071.78940388134</v>
          </cell>
          <cell r="AZ702">
            <v>2789.66915870985</v>
          </cell>
          <cell r="BA702">
            <v>2507.54891353837</v>
          </cell>
          <cell r="BB702">
            <v>2225.42866836688</v>
          </cell>
          <cell r="BC702">
            <v>1943.3084231954</v>
          </cell>
          <cell r="BD702">
            <v>1661.18817802391</v>
          </cell>
          <cell r="BE702">
            <v>1379.06793285242</v>
          </cell>
          <cell r="BF702">
            <v>1096.94768768094</v>
          </cell>
          <cell r="BG702">
            <v>814.827442509453</v>
          </cell>
          <cell r="BH702">
            <v>532.707197337968</v>
          </cell>
        </row>
        <row r="703">
          <cell r="A703">
            <v>-3484.15077322191</v>
          </cell>
          <cell r="B703">
            <v>-13307.114330985</v>
          </cell>
          <cell r="C703">
            <v>-9981.98086124529</v>
          </cell>
          <cell r="D703">
            <v>-5801.5772627703</v>
          </cell>
          <cell r="E703">
            <v>-2240.83973134629</v>
          </cell>
          <cell r="F703">
            <v>1146.12785956919</v>
          </cell>
          <cell r="G703">
            <v>4587.6174787188</v>
          </cell>
          <cell r="H703">
            <v>8107.22480979762</v>
          </cell>
          <cell r="I703">
            <v>11797.3943722814</v>
          </cell>
          <cell r="J703">
            <v>15676.5999913839</v>
          </cell>
          <cell r="K703">
            <v>19758.6772616469</v>
          </cell>
          <cell r="L703">
            <v>24069.5443329441</v>
          </cell>
          <cell r="M703">
            <v>28634.6598879274</v>
          </cell>
          <cell r="N703">
            <v>33483.7660474685</v>
          </cell>
          <cell r="O703">
            <v>39108.700363619</v>
          </cell>
          <cell r="P703">
            <v>45738.5292614255</v>
          </cell>
          <cell r="Q703">
            <v>53036.031719255</v>
          </cell>
          <cell r="R703">
            <v>60900.0582580442</v>
          </cell>
          <cell r="S703">
            <v>69374.5896145123</v>
          </cell>
          <cell r="T703">
            <v>78507.0208642699</v>
          </cell>
          <cell r="U703">
            <v>88348.4264858202</v>
          </cell>
          <cell r="V703">
            <v>98953.8460021679</v>
          </cell>
          <cell r="W703">
            <v>110382.591797528</v>
          </cell>
          <cell r="X703">
            <v>122698.580830647</v>
          </cell>
          <cell r="Y703">
            <v>135970.692099889</v>
          </cell>
          <cell r="Z703">
            <v>150273.151859269</v>
          </cell>
          <cell r="AA703">
            <v>165685.948739804</v>
          </cell>
          <cell r="AB703">
            <v>182295.281097814</v>
          </cell>
          <cell r="AC703">
            <v>200194.03909204</v>
          </cell>
          <cell r="AD703">
            <v>219482.324185653</v>
          </cell>
          <cell r="AE703">
            <v>18195.5797113754</v>
          </cell>
          <cell r="AF703">
            <v>16727.3874822544</v>
          </cell>
          <cell r="AG703">
            <v>15756.2793854894</v>
          </cell>
          <cell r="AH703">
            <v>14844.5771271451</v>
          </cell>
          <cell r="AI703">
            <v>13986.6895694879</v>
          </cell>
          <cell r="AJ703">
            <v>13177.7244670005</v>
          </cell>
          <cell r="AK703">
            <v>12391.8228076648</v>
          </cell>
          <cell r="AL703">
            <v>11605.921148329</v>
          </cell>
          <cell r="AM703">
            <v>10819.3205967766</v>
          </cell>
          <cell r="AN703">
            <v>10033.4189374408</v>
          </cell>
          <cell r="AO703">
            <v>9246.81838588834</v>
          </cell>
          <cell r="AP703">
            <v>8460.91672655259</v>
          </cell>
          <cell r="AQ703">
            <v>7674.31617500012</v>
          </cell>
          <cell r="AR703">
            <v>6888.41451566437</v>
          </cell>
          <cell r="AS703">
            <v>6308.68606025922</v>
          </cell>
          <cell r="AT703">
            <v>5935.13080878469</v>
          </cell>
          <cell r="AU703">
            <v>5561.57555731015</v>
          </cell>
          <cell r="AV703">
            <v>5188.02030583561</v>
          </cell>
          <cell r="AW703">
            <v>4814.46505436107</v>
          </cell>
          <cell r="AX703">
            <v>4440.90980288654</v>
          </cell>
          <cell r="AY703">
            <v>4067.354551412</v>
          </cell>
          <cell r="AZ703">
            <v>3693.79929993746</v>
          </cell>
          <cell r="BA703">
            <v>3320.24404846292</v>
          </cell>
          <cell r="BB703">
            <v>2946.68879698839</v>
          </cell>
          <cell r="BC703">
            <v>2573.13354551385</v>
          </cell>
          <cell r="BD703">
            <v>2199.57829403931</v>
          </cell>
          <cell r="BE703">
            <v>1826.02304256477</v>
          </cell>
          <cell r="BF703">
            <v>1452.46779109024</v>
          </cell>
          <cell r="BG703">
            <v>1078.9125396157</v>
          </cell>
          <cell r="BH703">
            <v>705.357288141162</v>
          </cell>
        </row>
        <row r="704">
          <cell r="A704">
            <v>-3343.25442355772</v>
          </cell>
          <cell r="B704">
            <v>-12703.8181886806</v>
          </cell>
          <cell r="C704">
            <v>-9491.75824515889</v>
          </cell>
          <cell r="D704">
            <v>-5346.2222007622</v>
          </cell>
          <cell r="E704">
            <v>-1824.2809440783</v>
          </cell>
          <cell r="F704">
            <v>1504.2150978814</v>
          </cell>
          <cell r="G704">
            <v>4890.49217199219</v>
          </cell>
          <cell r="H704">
            <v>8357.71750119481</v>
          </cell>
          <cell r="I704">
            <v>11995.3139367807</v>
          </cell>
          <cell r="J704">
            <v>15821.2956335805</v>
          </cell>
          <cell r="K704">
            <v>19849.524521077</v>
          </cell>
          <cell r="L704">
            <v>24105.5382057387</v>
          </cell>
          <cell r="M704">
            <v>28614.5580262794</v>
          </cell>
          <cell r="N704">
            <v>33405.5897194276</v>
          </cell>
          <cell r="O704">
            <v>38951.9800395402</v>
          </cell>
          <cell r="P704">
            <v>45474.7279905249</v>
          </cell>
          <cell r="Q704">
            <v>52650.8019973315</v>
          </cell>
          <cell r="R704">
            <v>60383.9732788698</v>
          </cell>
          <cell r="S704">
            <v>68717.4907443928</v>
          </cell>
          <cell r="T704">
            <v>77697.9608283763</v>
          </cell>
          <cell r="U704">
            <v>87375.6081439284</v>
          </cell>
          <cell r="V704">
            <v>97804.5563713988</v>
          </cell>
          <cell r="W704">
            <v>109043.130953103</v>
          </cell>
          <cell r="X704">
            <v>121154.185287022</v>
          </cell>
          <cell r="Y704">
            <v>134205.452243769</v>
          </cell>
          <cell r="Z704">
            <v>148269.922972733</v>
          </cell>
          <cell r="AA704">
            <v>163426.255115921</v>
          </cell>
          <cell r="AB704">
            <v>179759.21271251</v>
          </cell>
          <cell r="AC704">
            <v>197360.140254327</v>
          </cell>
          <cell r="AD704">
            <v>216327.473543492</v>
          </cell>
          <cell r="AE704">
            <v>16032.5827589426</v>
          </cell>
          <cell r="AF704">
            <v>14738.9216724149</v>
          </cell>
          <cell r="AG704">
            <v>13883.2539126496</v>
          </cell>
          <cell r="AH704">
            <v>13079.9301307048</v>
          </cell>
          <cell r="AI704">
            <v>12324.0238345505</v>
          </cell>
          <cell r="AJ704">
            <v>11611.22434366</v>
          </cell>
          <cell r="AK704">
            <v>10918.7466323941</v>
          </cell>
          <cell r="AL704">
            <v>10226.2689211281</v>
          </cell>
          <cell r="AM704">
            <v>9533.17539835836</v>
          </cell>
          <cell r="AN704">
            <v>8840.69768709239</v>
          </cell>
          <cell r="AO704">
            <v>8147.60416432265</v>
          </cell>
          <cell r="AP704">
            <v>7455.12645305667</v>
          </cell>
          <cell r="AQ704">
            <v>6762.03293028693</v>
          </cell>
          <cell r="AR704">
            <v>6069.55521902096</v>
          </cell>
          <cell r="AS704">
            <v>5558.74190136743</v>
          </cell>
          <cell r="AT704">
            <v>5229.59297732634</v>
          </cell>
          <cell r="AU704">
            <v>4900.44405328525</v>
          </cell>
          <cell r="AV704">
            <v>4571.29512924416</v>
          </cell>
          <cell r="AW704">
            <v>4242.14620520307</v>
          </cell>
          <cell r="AX704">
            <v>3912.99728116198</v>
          </cell>
          <cell r="AY704">
            <v>3583.84835712089</v>
          </cell>
          <cell r="AZ704">
            <v>3254.6994330798</v>
          </cell>
          <cell r="BA704">
            <v>2925.55050903871</v>
          </cell>
          <cell r="BB704">
            <v>2596.40158499762</v>
          </cell>
          <cell r="BC704">
            <v>2267.25266095653</v>
          </cell>
          <cell r="BD704">
            <v>1938.10373691544</v>
          </cell>
          <cell r="BE704">
            <v>1608.95481287434</v>
          </cell>
          <cell r="BF704">
            <v>1279.80588883325</v>
          </cell>
          <cell r="BG704">
            <v>950.656964792164</v>
          </cell>
          <cell r="BH704">
            <v>621.508040751073</v>
          </cell>
        </row>
        <row r="705">
          <cell r="A705">
            <v>-3603.40469089852</v>
          </cell>
          <cell r="B705">
            <v>-14067.369044749</v>
          </cell>
          <cell r="C705">
            <v>-11360.4244080996</v>
          </cell>
          <cell r="D705">
            <v>-7866.77076054836</v>
          </cell>
          <cell r="E705">
            <v>-4960.89931176048</v>
          </cell>
          <cell r="F705">
            <v>-2243.13090496346</v>
          </cell>
          <cell r="G705">
            <v>487.346327460955</v>
          </cell>
          <cell r="H705">
            <v>3250.24653976463</v>
          </cell>
          <cell r="I705">
            <v>6135.83560162403</v>
          </cell>
          <cell r="J705">
            <v>9160.58206209178</v>
          </cell>
          <cell r="K705">
            <v>12334.0478523471</v>
          </cell>
          <cell r="L705">
            <v>15677.7324705524</v>
          </cell>
          <cell r="M705">
            <v>19211.8533140683</v>
          </cell>
          <cell r="N705">
            <v>22962.8641226635</v>
          </cell>
          <cell r="O705">
            <v>27430.413759751</v>
          </cell>
          <cell r="P705">
            <v>32839.7734892791</v>
          </cell>
          <cell r="Q705">
            <v>38828.9091831312</v>
          </cell>
          <cell r="R705">
            <v>45282.9970457985</v>
          </cell>
          <cell r="S705">
            <v>52238.1325224898</v>
          </cell>
          <cell r="T705">
            <v>59733.2132416324</v>
          </cell>
          <cell r="U705">
            <v>67810.1565556378</v>
          </cell>
          <cell r="V705">
            <v>76514.1339699222</v>
          </cell>
          <cell r="W705">
            <v>85893.8237712617</v>
          </cell>
          <cell r="X705">
            <v>96001.6832683425</v>
          </cell>
          <cell r="Y705">
            <v>106894.242167053</v>
          </cell>
          <cell r="Z705">
            <v>118632.418721263</v>
          </cell>
          <cell r="AA705">
            <v>131281.860427208</v>
          </cell>
          <cell r="AB705">
            <v>144913.311166862</v>
          </cell>
          <cell r="AC705">
            <v>159603.006853614</v>
          </cell>
          <cell r="AD705">
            <v>175433.101792934</v>
          </cell>
          <cell r="AE705">
            <v>14983.2432430801</v>
          </cell>
          <cell r="AF705">
            <v>13774.2528374176</v>
          </cell>
          <cell r="AG705">
            <v>12974.5889047506</v>
          </cell>
          <cell r="AH705">
            <v>12223.8430137858</v>
          </cell>
          <cell r="AI705">
            <v>11517.4111135394</v>
          </cell>
          <cell r="AJ705">
            <v>10851.2646594007</v>
          </cell>
          <cell r="AK705">
            <v>10204.10991557</v>
          </cell>
          <cell r="AL705">
            <v>9556.95517173917</v>
          </cell>
          <cell r="AM705">
            <v>8909.22492153541</v>
          </cell>
          <cell r="AN705">
            <v>8262.07017770462</v>
          </cell>
          <cell r="AO705">
            <v>7614.33992750086</v>
          </cell>
          <cell r="AP705">
            <v>6967.18518367007</v>
          </cell>
          <cell r="AQ705">
            <v>6319.45493346632</v>
          </cell>
          <cell r="AR705">
            <v>5672.30018963553</v>
          </cell>
          <cell r="AS705">
            <v>5194.91982582992</v>
          </cell>
          <cell r="AT705">
            <v>4887.31384204948</v>
          </cell>
          <cell r="AU705">
            <v>4579.70785826905</v>
          </cell>
          <cell r="AV705">
            <v>4272.10187448861</v>
          </cell>
          <cell r="AW705">
            <v>3964.49589070818</v>
          </cell>
          <cell r="AX705">
            <v>3656.88990692774</v>
          </cell>
          <cell r="AY705">
            <v>3349.28392314731</v>
          </cell>
          <cell r="AZ705">
            <v>3041.67793936687</v>
          </cell>
          <cell r="BA705">
            <v>2734.07195558644</v>
          </cell>
          <cell r="BB705">
            <v>2426.46597180601</v>
          </cell>
          <cell r="BC705">
            <v>2118.85998802557</v>
          </cell>
          <cell r="BD705">
            <v>1811.25400424514</v>
          </cell>
          <cell r="BE705">
            <v>1503.6480204647</v>
          </cell>
          <cell r="BF705">
            <v>1196.04203668427</v>
          </cell>
          <cell r="BG705">
            <v>888.436052903831</v>
          </cell>
          <cell r="BH705">
            <v>580.830069123396</v>
          </cell>
        </row>
        <row r="706">
          <cell r="A706">
            <v>-3849.34895040973</v>
          </cell>
          <cell r="B706">
            <v>-15315.3738302531</v>
          </cell>
          <cell r="C706">
            <v>-13049.1697305952</v>
          </cell>
          <cell r="D706">
            <v>-9908.00265939643</v>
          </cell>
          <cell r="E706">
            <v>-7451.99820614932</v>
          </cell>
          <cell r="F706">
            <v>-5257.63125162587</v>
          </cell>
          <cell r="G706">
            <v>-3089.59939976817</v>
          </cell>
          <cell r="H706">
            <v>-931.128914977035</v>
          </cell>
          <cell r="I706">
            <v>1309.24160656275</v>
          </cell>
          <cell r="J706">
            <v>3646.82139631291</v>
          </cell>
          <cell r="K706">
            <v>6087.47211040636</v>
          </cell>
          <cell r="L706">
            <v>8649.28064980405</v>
          </cell>
          <cell r="M706">
            <v>11348.1768668593</v>
          </cell>
          <cell r="N706">
            <v>14208.6308962099</v>
          </cell>
          <cell r="O706">
            <v>17756.0334313798</v>
          </cell>
          <cell r="P706">
            <v>22220.495606599</v>
          </cell>
          <cell r="Q706">
            <v>27203.6147023399</v>
          </cell>
          <cell r="R706">
            <v>32573.5862838924</v>
          </cell>
          <cell r="S706">
            <v>38360.4427151037</v>
          </cell>
          <cell r="T706">
            <v>44596.5478502767</v>
          </cell>
          <cell r="U706">
            <v>51316.7780338325</v>
          </cell>
          <cell r="V706">
            <v>58558.7171514486</v>
          </cell>
          <cell r="W706">
            <v>66362.8668235223</v>
          </cell>
          <cell r="X706">
            <v>74772.8729165006</v>
          </cell>
          <cell r="Y706">
            <v>83835.7696388718</v>
          </cell>
          <cell r="Z706">
            <v>93602.2425869646</v>
          </cell>
          <cell r="AA706">
            <v>104126.912211675</v>
          </cell>
          <cell r="AB706">
            <v>115468.639291453</v>
          </cell>
          <cell r="AC706">
            <v>127690.854119949</v>
          </cell>
          <cell r="AD706">
            <v>140861.911249359</v>
          </cell>
          <cell r="AE706">
            <v>14175.7430901717</v>
          </cell>
          <cell r="AF706">
            <v>13031.9094680973</v>
          </cell>
          <cell r="AG706">
            <v>12275.3422627161</v>
          </cell>
          <cell r="AH706">
            <v>11565.0567321629</v>
          </cell>
          <cell r="AI706">
            <v>10896.6969541009</v>
          </cell>
          <cell r="AJ706">
            <v>10266.4514964854</v>
          </cell>
          <cell r="AK706">
            <v>9654.17421850903</v>
          </cell>
          <cell r="AL706">
            <v>9041.89694053264</v>
          </cell>
          <cell r="AM706">
            <v>8429.07517226416</v>
          </cell>
          <cell r="AN706">
            <v>7816.79789428777</v>
          </cell>
          <cell r="AO706">
            <v>7203.97612601929</v>
          </cell>
          <cell r="AP706">
            <v>6591.69884804291</v>
          </cell>
          <cell r="AQ706">
            <v>5978.87707977443</v>
          </cell>
          <cell r="AR706">
            <v>5366.59980179804</v>
          </cell>
          <cell r="AS706">
            <v>4914.94715998923</v>
          </cell>
          <cell r="AT706">
            <v>4623.91915434801</v>
          </cell>
          <cell r="AU706">
            <v>4332.89114870678</v>
          </cell>
          <cell r="AV706">
            <v>4041.86314306556</v>
          </cell>
          <cell r="AW706">
            <v>3750.83513742433</v>
          </cell>
          <cell r="AX706">
            <v>3459.80713178311</v>
          </cell>
          <cell r="AY706">
            <v>3168.77912614189</v>
          </cell>
          <cell r="AZ706">
            <v>2877.75112050066</v>
          </cell>
          <cell r="BA706">
            <v>2586.72311485944</v>
          </cell>
          <cell r="BB706">
            <v>2295.69510921822</v>
          </cell>
          <cell r="BC706">
            <v>2004.66710357699</v>
          </cell>
          <cell r="BD706">
            <v>1713.63909793577</v>
          </cell>
          <cell r="BE706">
            <v>1422.61109229454</v>
          </cell>
          <cell r="BF706">
            <v>1131.58308665332</v>
          </cell>
          <cell r="BG706">
            <v>840.555081012096</v>
          </cell>
          <cell r="BH706">
            <v>549.527075370872</v>
          </cell>
        </row>
        <row r="707">
          <cell r="A707">
            <v>-3573.0147440922</v>
          </cell>
          <cell r="B707">
            <v>-13687.9041354694</v>
          </cell>
          <cell r="C707">
            <v>-10654.1869416568</v>
          </cell>
          <cell r="D707">
            <v>-6752.87478092722</v>
          </cell>
          <cell r="E707">
            <v>-3532.85961277051</v>
          </cell>
          <cell r="F707">
            <v>-539.834804781155</v>
          </cell>
          <cell r="G707">
            <v>2482.78034865998</v>
          </cell>
          <cell r="H707">
            <v>5556.32006366277</v>
          </cell>
          <cell r="I707">
            <v>8772.51023138588</v>
          </cell>
          <cell r="J707">
            <v>12148.8698268348</v>
          </cell>
          <cell r="K707">
            <v>15696.7131513131</v>
          </cell>
          <cell r="L707">
            <v>19439.4264488916</v>
          </cell>
          <cell r="M707">
            <v>23399.3932085441</v>
          </cell>
          <cell r="N707">
            <v>27604.6935015389</v>
          </cell>
          <cell r="O707">
            <v>32555.5776939265</v>
          </cell>
          <cell r="P707">
            <v>38480.2551919811</v>
          </cell>
          <cell r="Q707">
            <v>45023.3390890779</v>
          </cell>
          <cell r="R707">
            <v>52074.3795936395</v>
          </cell>
          <cell r="S707">
            <v>59672.8106972092</v>
          </cell>
          <cell r="T707">
            <v>67861.1277545776</v>
          </cell>
          <cell r="U707">
            <v>76685.1251453667</v>
          </cell>
          <cell r="V707">
            <v>86194.1523859014</v>
          </cell>
          <cell r="W707">
            <v>96441.3901237116</v>
          </cell>
          <cell r="X707">
            <v>107484.147558204</v>
          </cell>
          <cell r="Y707">
            <v>119384.182950872</v>
          </cell>
          <cell r="Z707">
            <v>132208.049017552</v>
          </cell>
          <cell r="AA707">
            <v>146027.46513437</v>
          </cell>
          <cell r="AB707">
            <v>160919.718439009</v>
          </cell>
          <cell r="AC707">
            <v>176968.09607051</v>
          </cell>
          <cell r="AD707">
            <v>194262.350964968</v>
          </cell>
          <cell r="AE707">
            <v>16359.9117257534</v>
          </cell>
          <cell r="AF707">
            <v>15039.8386285582</v>
          </cell>
          <cell r="AG707">
            <v>14166.7011418033</v>
          </cell>
          <cell r="AH707">
            <v>13346.9763128462</v>
          </cell>
          <cell r="AI707">
            <v>12575.6370680119</v>
          </cell>
          <cell r="AJ707">
            <v>11848.2847178346</v>
          </cell>
          <cell r="AK707">
            <v>11141.669046567</v>
          </cell>
          <cell r="AL707">
            <v>10435.0533752994</v>
          </cell>
          <cell r="AM707">
            <v>9727.80931982246</v>
          </cell>
          <cell r="AN707">
            <v>9021.1936485549</v>
          </cell>
          <cell r="AO707">
            <v>8313.94959307794</v>
          </cell>
          <cell r="AP707">
            <v>7607.33392181038</v>
          </cell>
          <cell r="AQ707">
            <v>6900.08986633342</v>
          </cell>
          <cell r="AR707">
            <v>6193.47419506586</v>
          </cell>
          <cell r="AS707">
            <v>5672.23186556721</v>
          </cell>
          <cell r="AT707">
            <v>5336.3628778375</v>
          </cell>
          <cell r="AU707">
            <v>5000.49389010778</v>
          </cell>
          <cell r="AV707">
            <v>4664.62490237806</v>
          </cell>
          <cell r="AW707">
            <v>4328.75591464834</v>
          </cell>
          <cell r="AX707">
            <v>3992.88692691863</v>
          </cell>
          <cell r="AY707">
            <v>3657.01793918891</v>
          </cell>
          <cell r="AZ707">
            <v>3321.14895145919</v>
          </cell>
          <cell r="BA707">
            <v>2985.27996372948</v>
          </cell>
          <cell r="BB707">
            <v>2649.41097599976</v>
          </cell>
          <cell r="BC707">
            <v>2313.54198827004</v>
          </cell>
          <cell r="BD707">
            <v>1977.67300054032</v>
          </cell>
          <cell r="BE707">
            <v>1641.80401281061</v>
          </cell>
          <cell r="BF707">
            <v>1305.93502508089</v>
          </cell>
          <cell r="BG707">
            <v>970.066037351172</v>
          </cell>
          <cell r="BH707">
            <v>634.197049621454</v>
          </cell>
        </row>
        <row r="708">
          <cell r="A708">
            <v>-3216.32483877065</v>
          </cell>
          <cell r="B708">
            <v>-11809.0301030397</v>
          </cell>
          <cell r="C708">
            <v>-8064.28542972735</v>
          </cell>
          <cell r="D708">
            <v>-3634.8159262554</v>
          </cell>
          <cell r="E708">
            <v>212.873849579264</v>
          </cell>
          <cell r="F708">
            <v>3929.39904587317</v>
          </cell>
          <cell r="G708">
            <v>7730.59756070952</v>
          </cell>
          <cell r="H708">
            <v>11641.8650619441</v>
          </cell>
          <cell r="I708">
            <v>15753.0712451414</v>
          </cell>
          <cell r="J708">
            <v>20083.4152741904</v>
          </cell>
          <cell r="K708">
            <v>24649.3981546144</v>
          </cell>
          <cell r="L708">
            <v>29479.1646367553</v>
          </cell>
          <cell r="M708">
            <v>34601.0722277341</v>
          </cell>
          <cell r="N708">
            <v>40046.0176834166</v>
          </cell>
          <cell r="O708">
            <v>46277.2871150091</v>
          </cell>
          <cell r="P708">
            <v>53515.7484639994</v>
          </cell>
          <cell r="Q708">
            <v>61457.2887264474</v>
          </cell>
          <cell r="R708">
            <v>70015.351398389</v>
          </cell>
          <cell r="S708">
            <v>79237.7987167262</v>
          </cell>
          <cell r="T708">
            <v>89176.2085881988</v>
          </cell>
          <cell r="U708">
            <v>99886.1630464902</v>
          </cell>
          <cell r="V708">
            <v>111427.559103009</v>
          </cell>
          <cell r="W708">
            <v>123864.943729821</v>
          </cell>
          <cell r="X708">
            <v>137267.874848185</v>
          </cell>
          <cell r="Y708">
            <v>151711.310341556</v>
          </cell>
          <cell r="Z708">
            <v>167276.027268687</v>
          </cell>
          <cell r="AA708">
            <v>184049.07362133</v>
          </cell>
          <cell r="AB708">
            <v>202124.255153061</v>
          </cell>
          <cell r="AC708">
            <v>221602.660001894</v>
          </cell>
          <cell r="AD708">
            <v>242593.224040713</v>
          </cell>
          <cell r="AE708">
            <v>17155.2132252475</v>
          </cell>
          <cell r="AF708">
            <v>15770.9676477089</v>
          </cell>
          <cell r="AG708">
            <v>14855.3844825101</v>
          </cell>
          <cell r="AH708">
            <v>13995.8105152099</v>
          </cell>
          <cell r="AI708">
            <v>13186.9742918882</v>
          </cell>
          <cell r="AJ708">
            <v>12424.2632903652</v>
          </cell>
          <cell r="AK708">
            <v>11683.2970362616</v>
          </cell>
          <cell r="AL708">
            <v>10942.3307821581</v>
          </cell>
          <cell r="AM708">
            <v>10200.7055963145</v>
          </cell>
          <cell r="AN708">
            <v>9459.73934221096</v>
          </cell>
          <cell r="AO708">
            <v>8718.11415636741</v>
          </cell>
          <cell r="AP708">
            <v>7977.14790226384</v>
          </cell>
          <cell r="AQ708">
            <v>7235.52271642029</v>
          </cell>
          <cell r="AR708">
            <v>6494.55646231673</v>
          </cell>
          <cell r="AS708">
            <v>5947.97507150778</v>
          </cell>
          <cell r="AT708">
            <v>5595.77854399345</v>
          </cell>
          <cell r="AU708">
            <v>5243.58201647912</v>
          </cell>
          <cell r="AV708">
            <v>4891.38548896479</v>
          </cell>
          <cell r="AW708">
            <v>4539.18896145046</v>
          </cell>
          <cell r="AX708">
            <v>4186.99243393613</v>
          </cell>
          <cell r="AY708">
            <v>3834.7959064218</v>
          </cell>
          <cell r="AZ708">
            <v>3482.59937890747</v>
          </cell>
          <cell r="BA708">
            <v>3130.40285139314</v>
          </cell>
          <cell r="BB708">
            <v>2778.20632387881</v>
          </cell>
          <cell r="BC708">
            <v>2426.00979636448</v>
          </cell>
          <cell r="BD708">
            <v>2073.81326885015</v>
          </cell>
          <cell r="BE708">
            <v>1721.61674133582</v>
          </cell>
          <cell r="BF708">
            <v>1369.42021382149</v>
          </cell>
          <cell r="BG708">
            <v>1017.22368630716</v>
          </cell>
          <cell r="BH708">
            <v>665.027158792826</v>
          </cell>
        </row>
        <row r="709">
          <cell r="A709">
            <v>-3897.40395179698</v>
          </cell>
          <cell r="B709">
            <v>-15424.0898345568</v>
          </cell>
          <cell r="C709">
            <v>-12879.8190355628</v>
          </cell>
          <cell r="D709">
            <v>-9415.33219788283</v>
          </cell>
          <cell r="E709">
            <v>-6575.04444484267</v>
          </cell>
          <cell r="F709">
            <v>-3959.27156028483</v>
          </cell>
          <cell r="G709">
            <v>-1349.75514626183</v>
          </cell>
          <cell r="H709">
            <v>1272.78960284465</v>
          </cell>
          <cell r="I709">
            <v>4003.44433344755</v>
          </cell>
          <cell r="J709">
            <v>6858.88528889134</v>
          </cell>
          <cell r="K709">
            <v>9847.29451989108</v>
          </cell>
          <cell r="L709">
            <v>12989.4863778698</v>
          </cell>
          <cell r="M709">
            <v>16304.4770531563</v>
          </cell>
          <cell r="N709">
            <v>19819.0313409285</v>
          </cell>
          <cell r="O709">
            <v>24068.8493389185</v>
          </cell>
          <cell r="P709">
            <v>29292.6927492254</v>
          </cell>
          <cell r="Q709">
            <v>35095.0115473282</v>
          </cell>
          <cell r="R709">
            <v>41347.7794331188</v>
          </cell>
          <cell r="S709">
            <v>48085.9659399269</v>
          </cell>
          <cell r="T709">
            <v>55347.2553768352</v>
          </cell>
          <cell r="U709">
            <v>63172.2575837765</v>
          </cell>
          <cell r="V709">
            <v>71604.7350480968</v>
          </cell>
          <cell r="W709">
            <v>80691.8476527672</v>
          </cell>
          <cell r="X709">
            <v>90484.4164250355</v>
          </cell>
          <cell r="Y709">
            <v>101037.207760571</v>
          </cell>
          <cell r="Z709">
            <v>112409.23971267</v>
          </cell>
          <cell r="AA709">
            <v>124664.112059484</v>
          </cell>
          <cell r="AB709">
            <v>137870.361995231</v>
          </cell>
          <cell r="AC709">
            <v>152101.847434631</v>
          </cell>
          <cell r="AD709">
            <v>167438.160074274</v>
          </cell>
          <cell r="AE709">
            <v>17923.3541564975</v>
          </cell>
          <cell r="AF709">
            <v>16477.1276712868</v>
          </cell>
          <cell r="AG709">
            <v>15520.5484021097</v>
          </cell>
          <cell r="AH709">
            <v>14622.4861957505</v>
          </cell>
          <cell r="AI709">
            <v>13777.4335639439</v>
          </cell>
          <cell r="AJ709">
            <v>12980.5714544579</v>
          </cell>
          <cell r="AK709">
            <v>12206.4277340659</v>
          </cell>
          <cell r="AL709">
            <v>11432.2840136739</v>
          </cell>
          <cell r="AM709">
            <v>10657.4518572487</v>
          </cell>
          <cell r="AN709">
            <v>9883.30813685668</v>
          </cell>
          <cell r="AO709">
            <v>9108.47598043151</v>
          </cell>
          <cell r="AP709">
            <v>8334.33226003948</v>
          </cell>
          <cell r="AQ709">
            <v>7559.5001036143</v>
          </cell>
          <cell r="AR709">
            <v>6785.35638322228</v>
          </cell>
          <cell r="AS709">
            <v>6214.30129260982</v>
          </cell>
          <cell r="AT709">
            <v>5846.33483177693</v>
          </cell>
          <cell r="AU709">
            <v>5478.36837094403</v>
          </cell>
          <cell r="AV709">
            <v>5110.40191011114</v>
          </cell>
          <cell r="AW709">
            <v>4742.43544927825</v>
          </cell>
          <cell r="AX709">
            <v>4374.46898844535</v>
          </cell>
          <cell r="AY709">
            <v>4006.50252761246</v>
          </cell>
          <cell r="AZ709">
            <v>3638.53606677957</v>
          </cell>
          <cell r="BA709">
            <v>3270.56960594667</v>
          </cell>
          <cell r="BB709">
            <v>2902.60314511378</v>
          </cell>
          <cell r="BC709">
            <v>2534.63668428089</v>
          </cell>
          <cell r="BD709">
            <v>2166.67022344799</v>
          </cell>
          <cell r="BE709">
            <v>1798.7037626151</v>
          </cell>
          <cell r="BF709">
            <v>1430.7373017822</v>
          </cell>
          <cell r="BG709">
            <v>1062.77084094931</v>
          </cell>
          <cell r="BH709">
            <v>694.804380116417</v>
          </cell>
        </row>
        <row r="710">
          <cell r="A710">
            <v>-3342.4186978139</v>
          </cell>
          <cell r="B710">
            <v>-12648.4440161249</v>
          </cell>
          <cell r="C710">
            <v>-9531.01786950048</v>
          </cell>
          <cell r="D710">
            <v>-5671.62148334461</v>
          </cell>
          <cell r="E710">
            <v>-2341.76062444022</v>
          </cell>
          <cell r="F710">
            <v>841.066973666382</v>
          </cell>
          <cell r="G710">
            <v>4073.44308391529</v>
          </cell>
          <cell r="H710">
            <v>7377.67834626311</v>
          </cell>
          <cell r="I710">
            <v>10842.3555608046</v>
          </cell>
          <cell r="J710">
            <v>14485.0118176804</v>
          </cell>
          <cell r="K710">
            <v>18318.6287493061</v>
          </cell>
          <cell r="L710">
            <v>22367.7812568775</v>
          </cell>
          <cell r="M710">
            <v>26656.5770601507</v>
          </cell>
          <cell r="N710">
            <v>31213.2439169446</v>
          </cell>
          <cell r="O710">
            <v>36510.3517694058</v>
          </cell>
          <cell r="P710">
            <v>42767.0777109654</v>
          </cell>
          <cell r="Q710">
            <v>49657.1091780973</v>
          </cell>
          <cell r="R710">
            <v>57082.0316942225</v>
          </cell>
          <cell r="S710">
            <v>65083.3702415791</v>
          </cell>
          <cell r="T710">
            <v>73705.873494694</v>
          </cell>
          <cell r="U710">
            <v>82997.7640839928</v>
          </cell>
          <cell r="V710">
            <v>93011.0082880247</v>
          </cell>
          <cell r="W710">
            <v>103801.606662596</v>
          </cell>
          <cell r="X710">
            <v>115429.907232196</v>
          </cell>
          <cell r="Y710">
            <v>127960.942995294</v>
          </cell>
          <cell r="Z710">
            <v>141464.795631039</v>
          </cell>
          <cell r="AA710">
            <v>156016.987441465</v>
          </cell>
          <cell r="AB710">
            <v>171698.903721187</v>
          </cell>
          <cell r="AC710">
            <v>188598.247916746</v>
          </cell>
          <cell r="AD710">
            <v>206809.532121169</v>
          </cell>
          <cell r="AE710">
            <v>15097.3438388913</v>
          </cell>
          <cell r="AF710">
            <v>13879.1467132031</v>
          </cell>
          <cell r="AG710">
            <v>13073.3931689823</v>
          </cell>
          <cell r="AH710">
            <v>12316.930187794</v>
          </cell>
          <cell r="AI710">
            <v>11605.1186578232</v>
          </cell>
          <cell r="AJ710">
            <v>10933.8993562321</v>
          </cell>
          <cell r="AK710">
            <v>10281.8163908771</v>
          </cell>
          <cell r="AL710">
            <v>9629.73342552211</v>
          </cell>
          <cell r="AM710">
            <v>8977.07057119025</v>
          </cell>
          <cell r="AN710">
            <v>8324.98760583524</v>
          </cell>
          <cell r="AO710">
            <v>7672.32475150338</v>
          </cell>
          <cell r="AP710">
            <v>7020.24178614837</v>
          </cell>
          <cell r="AQ710">
            <v>6367.57893181651</v>
          </cell>
          <cell r="AR710">
            <v>5715.4959664615</v>
          </cell>
          <cell r="AS710">
            <v>5234.48024927778</v>
          </cell>
          <cell r="AT710">
            <v>4924.53178026534</v>
          </cell>
          <cell r="AU710">
            <v>4614.58331125291</v>
          </cell>
          <cell r="AV710">
            <v>4304.63484224047</v>
          </cell>
          <cell r="AW710">
            <v>3994.68637322803</v>
          </cell>
          <cell r="AX710">
            <v>3684.73790421559</v>
          </cell>
          <cell r="AY710">
            <v>3374.78943520315</v>
          </cell>
          <cell r="AZ710">
            <v>3064.84096619071</v>
          </cell>
          <cell r="BA710">
            <v>2754.89249717827</v>
          </cell>
          <cell r="BB710">
            <v>2444.94402816583</v>
          </cell>
          <cell r="BC710">
            <v>2134.99555915339</v>
          </cell>
          <cell r="BD710">
            <v>1825.04709014095</v>
          </cell>
          <cell r="BE710">
            <v>1515.09862112851</v>
          </cell>
          <cell r="BF710">
            <v>1205.15015211608</v>
          </cell>
          <cell r="BG710">
            <v>895.201683103637</v>
          </cell>
          <cell r="BH710">
            <v>585.253214091198</v>
          </cell>
        </row>
        <row r="711">
          <cell r="A711">
            <v>-3511.40863081537</v>
          </cell>
          <cell r="B711">
            <v>-13398.6532581268</v>
          </cell>
          <cell r="C711">
            <v>-10191.2327955439</v>
          </cell>
          <cell r="D711">
            <v>-6099.01163255573</v>
          </cell>
          <cell r="E711">
            <v>-2669.42581287842</v>
          </cell>
          <cell r="F711">
            <v>552.697335477958</v>
          </cell>
          <cell r="G711">
            <v>3819.4645866117</v>
          </cell>
          <cell r="H711">
            <v>7153.5215586849</v>
          </cell>
          <cell r="I711">
            <v>10646.8610620232</v>
          </cell>
          <cell r="J711">
            <v>14317.5718596524</v>
          </cell>
          <cell r="K711">
            <v>18178.4688518457</v>
          </cell>
          <cell r="L711">
            <v>22254.4233666754</v>
          </cell>
          <cell r="M711">
            <v>26569.6285563268</v>
          </cell>
          <cell r="N711">
            <v>31153.1394704601</v>
          </cell>
          <cell r="O711">
            <v>36499.2906906487</v>
          </cell>
          <cell r="P711">
            <v>42836.3487329265</v>
          </cell>
          <cell r="Q711">
            <v>49820.310621248</v>
          </cell>
          <cell r="R711">
            <v>57346.4556212714</v>
          </cell>
          <cell r="S711">
            <v>65456.8748170139</v>
          </cell>
          <cell r="T711">
            <v>74196.9269327338</v>
          </cell>
          <cell r="U711">
            <v>83615.492008334</v>
          </cell>
          <cell r="V711">
            <v>93765.2447682477</v>
          </cell>
          <cell r="W711">
            <v>104702.94921266</v>
          </cell>
          <cell r="X711">
            <v>116489.776078611</v>
          </cell>
          <cell r="Y711">
            <v>129191.644946431</v>
          </cell>
          <cell r="Z711">
            <v>142879.592904789</v>
          </cell>
          <cell r="AA711">
            <v>157630.171836161</v>
          </cell>
          <cell r="AB711">
            <v>173525.876544606</v>
          </cell>
          <cell r="AC711">
            <v>190655.606120216</v>
          </cell>
          <cell r="AD711">
            <v>209115.161120481</v>
          </cell>
          <cell r="AE711">
            <v>17270.9613248404</v>
          </cell>
          <cell r="AF711">
            <v>15877.3760910197</v>
          </cell>
          <cell r="AG711">
            <v>14955.6153860842</v>
          </cell>
          <cell r="AH711">
            <v>14090.2417792301</v>
          </cell>
          <cell r="AI711">
            <v>13275.9482494616</v>
          </cell>
          <cell r="AJ711">
            <v>12508.0911534072</v>
          </cell>
          <cell r="AK711">
            <v>11762.1255189608</v>
          </cell>
          <cell r="AL711">
            <v>11016.1598845144</v>
          </cell>
          <cell r="AM711">
            <v>10269.5308724436</v>
          </cell>
          <cell r="AN711">
            <v>9523.56523799718</v>
          </cell>
          <cell r="AO711">
            <v>8776.93622592632</v>
          </cell>
          <cell r="AP711">
            <v>8030.97059147995</v>
          </cell>
          <cell r="AQ711">
            <v>7284.34157940909</v>
          </cell>
          <cell r="AR711">
            <v>6538.37594496272</v>
          </cell>
          <cell r="AS711">
            <v>5988.10670974004</v>
          </cell>
          <cell r="AT711">
            <v>5633.53387374107</v>
          </cell>
          <cell r="AU711">
            <v>5278.9610377421</v>
          </cell>
          <cell r="AV711">
            <v>4924.38820174313</v>
          </cell>
          <cell r="AW711">
            <v>4569.81536574415</v>
          </cell>
          <cell r="AX711">
            <v>4215.24252974518</v>
          </cell>
          <cell r="AY711">
            <v>3860.66969374621</v>
          </cell>
          <cell r="AZ711">
            <v>3506.09685774724</v>
          </cell>
          <cell r="BA711">
            <v>3151.52402174826</v>
          </cell>
          <cell r="BB711">
            <v>2796.95118574929</v>
          </cell>
          <cell r="BC711">
            <v>2442.37834975032</v>
          </cell>
          <cell r="BD711">
            <v>2087.80551375135</v>
          </cell>
          <cell r="BE711">
            <v>1733.23267775238</v>
          </cell>
          <cell r="BF711">
            <v>1378.6598417534</v>
          </cell>
          <cell r="BG711">
            <v>1024.08700575443</v>
          </cell>
          <cell r="BH711">
            <v>669.514169755459</v>
          </cell>
        </row>
        <row r="712">
          <cell r="A712">
            <v>-3892.5452164426</v>
          </cell>
          <cell r="B712">
            <v>-15693.3401754003</v>
          </cell>
          <cell r="C712">
            <v>-13665.4463837684</v>
          </cell>
          <cell r="D712">
            <v>-10758.2474815067</v>
          </cell>
          <cell r="E712">
            <v>-8463.22602795754</v>
          </cell>
          <cell r="F712">
            <v>-6405.32788306756</v>
          </cell>
          <cell r="G712">
            <v>-4383.68886823098</v>
          </cell>
          <cell r="H712">
            <v>-2382.32730195838</v>
          </cell>
          <cell r="I712">
            <v>-310.068686644292</v>
          </cell>
          <cell r="J712">
            <v>1847.84157027767</v>
          </cell>
          <cell r="K712">
            <v>4096.30051329552</v>
          </cell>
          <cell r="L712">
            <v>6452.42638464411</v>
          </cell>
          <cell r="M712">
            <v>8931.0161373233</v>
          </cell>
          <cell r="N712">
            <v>11555.7180777143</v>
          </cell>
          <cell r="O712">
            <v>14854.5856110047</v>
          </cell>
          <cell r="P712">
            <v>19057.5423218833</v>
          </cell>
          <cell r="Q712">
            <v>23760.5040042793</v>
          </cell>
          <cell r="R712">
            <v>28828.5688244001</v>
          </cell>
          <cell r="S712">
            <v>34290.0806876777</v>
          </cell>
          <cell r="T712">
            <v>40175.5839105846</v>
          </cell>
          <cell r="U712">
            <v>46517.9940442613</v>
          </cell>
          <cell r="V712">
            <v>53352.7819596261</v>
          </cell>
          <cell r="W712">
            <v>60718.1722234905</v>
          </cell>
          <cell r="X712">
            <v>68655.3568751276</v>
          </cell>
          <cell r="Y712">
            <v>77208.7257988715</v>
          </cell>
          <cell r="Z712">
            <v>86426.11498114</v>
          </cell>
          <cell r="AA712">
            <v>96359.0740402954</v>
          </cell>
          <cell r="AB712">
            <v>107063.154525544</v>
          </cell>
          <cell r="AC712">
            <v>118598.220597226</v>
          </cell>
          <cell r="AD712">
            <v>131028.783826029</v>
          </cell>
          <cell r="AE712">
            <v>13930.7442970892</v>
          </cell>
          <cell r="AF712">
            <v>12806.6795051292</v>
          </cell>
          <cell r="AG712">
            <v>12063.1880200842</v>
          </cell>
          <cell r="AH712">
            <v>11365.1783255576</v>
          </cell>
          <cell r="AI712">
            <v>10708.3697824416</v>
          </cell>
          <cell r="AJ712">
            <v>10089.0168315173</v>
          </cell>
          <cell r="AK712">
            <v>9487.32151691185</v>
          </cell>
          <cell r="AL712">
            <v>8885.6262023064</v>
          </cell>
          <cell r="AM712">
            <v>8283.3958078125</v>
          </cell>
          <cell r="AN712">
            <v>7681.70049320705</v>
          </cell>
          <cell r="AO712">
            <v>7079.47009871316</v>
          </cell>
          <cell r="AP712">
            <v>6477.77478410771</v>
          </cell>
          <cell r="AQ712">
            <v>5875.54438961381</v>
          </cell>
          <cell r="AR712">
            <v>5273.84907500836</v>
          </cell>
          <cell r="AS712">
            <v>4830.00232749602</v>
          </cell>
          <cell r="AT712">
            <v>4544.00414707678</v>
          </cell>
          <cell r="AU712">
            <v>4258.00596665754</v>
          </cell>
          <cell r="AV712">
            <v>3972.0077862383</v>
          </cell>
          <cell r="AW712">
            <v>3686.00960581905</v>
          </cell>
          <cell r="AX712">
            <v>3400.01142539981</v>
          </cell>
          <cell r="AY712">
            <v>3114.01324498057</v>
          </cell>
          <cell r="AZ712">
            <v>2828.01506456133</v>
          </cell>
          <cell r="BA712">
            <v>2542.01688414209</v>
          </cell>
          <cell r="BB712">
            <v>2256.01870372285</v>
          </cell>
          <cell r="BC712">
            <v>1970.02052330361</v>
          </cell>
          <cell r="BD712">
            <v>1684.02234288437</v>
          </cell>
          <cell r="BE712">
            <v>1398.02416246512</v>
          </cell>
          <cell r="BF712">
            <v>1112.02598204588</v>
          </cell>
          <cell r="BG712">
            <v>826.027801626642</v>
          </cell>
          <cell r="BH712">
            <v>540.029621207401</v>
          </cell>
        </row>
        <row r="713">
          <cell r="A713">
            <v>-3272.78987738177</v>
          </cell>
          <cell r="B713">
            <v>-12218.1776631339</v>
          </cell>
          <cell r="C713">
            <v>-8755.23069834896</v>
          </cell>
          <cell r="D713">
            <v>-4560.892053415</v>
          </cell>
          <cell r="E713">
            <v>-883.146320933623</v>
          </cell>
          <cell r="F713">
            <v>2674.13553640098</v>
          </cell>
          <cell r="G713">
            <v>6304.33807284794</v>
          </cell>
          <cell r="H713">
            <v>10031.9406852638</v>
          </cell>
          <cell r="I713">
            <v>13946.6772113032</v>
          </cell>
          <cell r="J713">
            <v>18067.1695494451</v>
          </cell>
          <cell r="K713">
            <v>22408.7869440665</v>
          </cell>
          <cell r="L713">
            <v>26998.564243631</v>
          </cell>
          <cell r="M713">
            <v>31863.5375071752</v>
          </cell>
          <cell r="N713">
            <v>37033.7305498359</v>
          </cell>
          <cell r="O713">
            <v>42976.8824504009</v>
          </cell>
          <cell r="P713">
            <v>49914.1374619087</v>
          </cell>
          <cell r="Q713">
            <v>57533.5146374573</v>
          </cell>
          <cell r="R713">
            <v>65744.4038648082</v>
          </cell>
          <cell r="S713">
            <v>74592.7257617972</v>
          </cell>
          <cell r="T713">
            <v>84127.9658831643</v>
          </cell>
          <cell r="U713">
            <v>94403.4514758693</v>
          </cell>
          <cell r="V713">
            <v>105476.649719644</v>
          </cell>
          <cell r="W713">
            <v>117409.48912073</v>
          </cell>
          <cell r="X713">
            <v>130268.705856255</v>
          </cell>
          <cell r="Y713">
            <v>144126.217006211</v>
          </cell>
          <cell r="Z713">
            <v>159059.522760415</v>
          </cell>
          <cell r="AA713">
            <v>175152.13984983</v>
          </cell>
          <cell r="AB713">
            <v>192494.068626291</v>
          </cell>
          <cell r="AC713">
            <v>211182.296402844</v>
          </cell>
          <cell r="AD713">
            <v>231321.339869705</v>
          </cell>
          <cell r="AE713">
            <v>16907.1203560268</v>
          </cell>
          <cell r="AF713">
            <v>15542.8932680592</v>
          </cell>
          <cell r="AG713">
            <v>14640.5509557418</v>
          </cell>
          <cell r="AH713">
            <v>13793.4078553189</v>
          </cell>
          <cell r="AI713">
            <v>12996.2687468473</v>
          </cell>
          <cell r="AJ713">
            <v>12244.5878128769</v>
          </cell>
          <cell r="AK713">
            <v>11514.3371611714</v>
          </cell>
          <cell r="AL713">
            <v>10784.086509466</v>
          </cell>
          <cell r="AM713">
            <v>10053.1864552676</v>
          </cell>
          <cell r="AN713">
            <v>9322.93580356214</v>
          </cell>
          <cell r="AO713">
            <v>8592.03574936379</v>
          </cell>
          <cell r="AP713">
            <v>7861.78509765832</v>
          </cell>
          <cell r="AQ713">
            <v>7130.88504345997</v>
          </cell>
          <cell r="AR713">
            <v>6400.63439175449</v>
          </cell>
          <cell r="AS713">
            <v>5861.95747544714</v>
          </cell>
          <cell r="AT713">
            <v>5514.85429453791</v>
          </cell>
          <cell r="AU713">
            <v>5167.75111362868</v>
          </cell>
          <cell r="AV713">
            <v>4820.64793271945</v>
          </cell>
          <cell r="AW713">
            <v>4473.54475181022</v>
          </cell>
          <cell r="AX713">
            <v>4126.44157090099</v>
          </cell>
          <cell r="AY713">
            <v>3779.33838999176</v>
          </cell>
          <cell r="AZ713">
            <v>3432.23520908253</v>
          </cell>
          <cell r="BA713">
            <v>3085.1320281733</v>
          </cell>
          <cell r="BB713">
            <v>2738.02884726407</v>
          </cell>
          <cell r="BC713">
            <v>2390.92566635484</v>
          </cell>
          <cell r="BD713">
            <v>2043.82248544561</v>
          </cell>
          <cell r="BE713">
            <v>1696.71930453638</v>
          </cell>
          <cell r="BF713">
            <v>1349.61612362714</v>
          </cell>
          <cell r="BG713">
            <v>1002.51294271791</v>
          </cell>
          <cell r="BH713">
            <v>655.409761808684</v>
          </cell>
        </row>
        <row r="714">
          <cell r="A714">
            <v>-3498.10709698922</v>
          </cell>
          <cell r="B714">
            <v>-13424.6089198901</v>
          </cell>
          <cell r="C714">
            <v>-10505.0651748098</v>
          </cell>
          <cell r="D714">
            <v>-6784.43141188081</v>
          </cell>
          <cell r="E714">
            <v>-3626.46545823749</v>
          </cell>
          <cell r="F714">
            <v>-644.497881683315</v>
          </cell>
          <cell r="G714">
            <v>2369.14405693806</v>
          </cell>
          <cell r="H714">
            <v>5435.67678002541</v>
          </cell>
          <cell r="I714">
            <v>8645.25536476773</v>
          </cell>
          <cell r="J714">
            <v>12015.0564127611</v>
          </cell>
          <cell r="K714">
            <v>15556.4722833145</v>
          </cell>
          <cell r="L714">
            <v>19292.7546493547</v>
          </cell>
          <cell r="M714">
            <v>23246.2702795428</v>
          </cell>
          <cell r="N714">
            <v>27444.6323537384</v>
          </cell>
          <cell r="O714">
            <v>32377.8305189863</v>
          </cell>
          <cell r="P714">
            <v>38269.9680968279</v>
          </cell>
          <cell r="Q714">
            <v>44774.3917088276</v>
          </cell>
          <cell r="R714">
            <v>51783.7706298873</v>
          </cell>
          <cell r="S714">
            <v>59337.3058529556</v>
          </cell>
          <cell r="T714">
            <v>67477.2416459413</v>
          </cell>
          <cell r="U714">
            <v>76249.1018090576</v>
          </cell>
          <cell r="V714">
            <v>85701.9442734383</v>
          </cell>
          <cell r="W714">
            <v>95888.6354649056</v>
          </cell>
          <cell r="X714">
            <v>106866.14596731</v>
          </cell>
          <cell r="Y714">
            <v>118695.869138986</v>
          </cell>
          <cell r="Z714">
            <v>131443.964464226</v>
          </cell>
          <cell r="AA714">
            <v>145181.727560029</v>
          </cell>
          <cell r="AB714">
            <v>159985.988907428</v>
          </cell>
          <cell r="AC714">
            <v>175939.543537369</v>
          </cell>
          <cell r="AD714">
            <v>193131.614074225</v>
          </cell>
          <cell r="AE714">
            <v>15579.6569155101</v>
          </cell>
          <cell r="AF714">
            <v>14322.5421888261</v>
          </cell>
          <cell r="AG714">
            <v>13491.047330434</v>
          </cell>
          <cell r="AH714">
            <v>12710.4177149225</v>
          </cell>
          <cell r="AI714">
            <v>11975.8660253146</v>
          </cell>
          <cell r="AJ714">
            <v>11283.2033592555</v>
          </cell>
          <cell r="AK714">
            <v>10610.2883757265</v>
          </cell>
          <cell r="AL714">
            <v>9937.37339219745</v>
          </cell>
          <cell r="AM714">
            <v>9263.85999404631</v>
          </cell>
          <cell r="AN714">
            <v>8590.94501051729</v>
          </cell>
          <cell r="AO714">
            <v>7917.43161236615</v>
          </cell>
          <cell r="AP714">
            <v>7244.51662883712</v>
          </cell>
          <cell r="AQ714">
            <v>6571.00323068598</v>
          </cell>
          <cell r="AR714">
            <v>5898.08824715696</v>
          </cell>
          <cell r="AS714">
            <v>5401.70557715474</v>
          </cell>
          <cell r="AT714">
            <v>5081.85522067931</v>
          </cell>
          <cell r="AU714">
            <v>4762.00486420389</v>
          </cell>
          <cell r="AV714">
            <v>4442.15450772847</v>
          </cell>
          <cell r="AW714">
            <v>4122.30415125305</v>
          </cell>
          <cell r="AX714">
            <v>3802.45379477763</v>
          </cell>
          <cell r="AY714">
            <v>3482.6034383022</v>
          </cell>
          <cell r="AZ714">
            <v>3162.75308182678</v>
          </cell>
          <cell r="BA714">
            <v>2842.90272535136</v>
          </cell>
          <cell r="BB714">
            <v>2523.05236887594</v>
          </cell>
          <cell r="BC714">
            <v>2203.20201240052</v>
          </cell>
          <cell r="BD714">
            <v>1883.35165592509</v>
          </cell>
          <cell r="BE714">
            <v>1563.50129944967</v>
          </cell>
          <cell r="BF714">
            <v>1243.65094297425</v>
          </cell>
          <cell r="BG714">
            <v>923.800586498827</v>
          </cell>
          <cell r="BH714">
            <v>603.950230023405</v>
          </cell>
        </row>
        <row r="715">
          <cell r="A715">
            <v>-3499.52389985163</v>
          </cell>
          <cell r="B715">
            <v>-13405.1609676037</v>
          </cell>
          <cell r="C715">
            <v>-10285.2298142641</v>
          </cell>
          <cell r="D715">
            <v>-6337.33828338154</v>
          </cell>
          <cell r="E715">
            <v>-3010.71421446552</v>
          </cell>
          <cell r="F715">
            <v>128.620450370457</v>
          </cell>
          <cell r="G715">
            <v>3308.44106979588</v>
          </cell>
          <cell r="H715">
            <v>6550.89419042785</v>
          </cell>
          <cell r="I715">
            <v>9947.15851554023</v>
          </cell>
          <cell r="J715">
            <v>13514.9698049746</v>
          </cell>
          <cell r="K715">
            <v>17266.6691094621</v>
          </cell>
          <cell r="L715">
            <v>21226.5612688221</v>
          </cell>
          <cell r="M715">
            <v>25418.2173554015</v>
          </cell>
          <cell r="N715">
            <v>29870.1444565226</v>
          </cell>
          <cell r="O715">
            <v>35073.9569118008</v>
          </cell>
          <cell r="P715">
            <v>41256.0124181642</v>
          </cell>
          <cell r="Q715">
            <v>48072.4740322721</v>
          </cell>
          <cell r="R715">
            <v>55418.1152764856</v>
          </cell>
          <cell r="S715">
            <v>63334.0177407514</v>
          </cell>
          <cell r="T715">
            <v>71864.452285609</v>
          </cell>
          <cell r="U715">
            <v>81057.1266335552</v>
          </cell>
          <cell r="V715">
            <v>90963.4521815696</v>
          </cell>
          <cell r="W715">
            <v>101638.83152699</v>
          </cell>
          <cell r="X715">
            <v>113142.96831477</v>
          </cell>
          <cell r="Y715">
            <v>125540.20113898</v>
          </cell>
          <cell r="Z715">
            <v>138899.863365957</v>
          </cell>
          <cell r="AA715">
            <v>153296.670891453</v>
          </cell>
          <cell r="AB715">
            <v>168811.140000383</v>
          </cell>
          <cell r="AC715">
            <v>185530.037666111</v>
          </cell>
          <cell r="AD715">
            <v>203546.866807638</v>
          </cell>
          <cell r="AE715">
            <v>16606.4630863184</v>
          </cell>
          <cell r="AF715">
            <v>15266.4958831149</v>
          </cell>
          <cell r="AG715">
            <v>14380.1998146434</v>
          </cell>
          <cell r="AH715">
            <v>13548.1213571793</v>
          </cell>
          <cell r="AI715">
            <v>12765.1576767453</v>
          </cell>
          <cell r="AJ715">
            <v>12026.8437936116</v>
          </cell>
          <cell r="AK715">
            <v>11309.5791006336</v>
          </cell>
          <cell r="AL715">
            <v>10592.3144076557</v>
          </cell>
          <cell r="AM715">
            <v>9874.41186043056</v>
          </cell>
          <cell r="AN715">
            <v>9157.1471674526</v>
          </cell>
          <cell r="AO715">
            <v>8439.2446202275</v>
          </cell>
          <cell r="AP715">
            <v>7721.97992724954</v>
          </cell>
          <cell r="AQ715">
            <v>7004.07738002444</v>
          </cell>
          <cell r="AR715">
            <v>6286.81268704649</v>
          </cell>
          <cell r="AS715">
            <v>5757.71499697645</v>
          </cell>
          <cell r="AT715">
            <v>5416.78430981433</v>
          </cell>
          <cell r="AU715">
            <v>5075.85362265221</v>
          </cell>
          <cell r="AV715">
            <v>4734.9229354901</v>
          </cell>
          <cell r="AW715">
            <v>4393.99224832798</v>
          </cell>
          <cell r="AX715">
            <v>4053.06156116586</v>
          </cell>
          <cell r="AY715">
            <v>3712.13087400374</v>
          </cell>
          <cell r="AZ715">
            <v>3371.20018684163</v>
          </cell>
          <cell r="BA715">
            <v>3030.26949967951</v>
          </cell>
          <cell r="BB715">
            <v>2689.33881251739</v>
          </cell>
          <cell r="BC715">
            <v>2348.40812535528</v>
          </cell>
          <cell r="BD715">
            <v>2007.47743819316</v>
          </cell>
          <cell r="BE715">
            <v>1666.54675103104</v>
          </cell>
          <cell r="BF715">
            <v>1325.61606386892</v>
          </cell>
          <cell r="BG715">
            <v>984.685376706806</v>
          </cell>
          <cell r="BH715">
            <v>643.754689544689</v>
          </cell>
        </row>
        <row r="716">
          <cell r="A716">
            <v>-3997.34803323977</v>
          </cell>
          <cell r="B716">
            <v>-16136.2417648171</v>
          </cell>
          <cell r="C716">
            <v>-14152.7478833406</v>
          </cell>
          <cell r="D716">
            <v>-11472.54863873</v>
          </cell>
          <cell r="E716">
            <v>-9369.73227167618</v>
          </cell>
          <cell r="F716">
            <v>-7475.04124630576</v>
          </cell>
          <cell r="G716">
            <v>-5630.25840049728</v>
          </cell>
          <cell r="H716">
            <v>-3820.29932427098</v>
          </cell>
          <cell r="I716">
            <v>-1953.00028610667</v>
          </cell>
          <cell r="J716">
            <v>-13.9013732420537</v>
          </cell>
          <cell r="K716">
            <v>2000.65574754067</v>
          </cell>
          <cell r="L716">
            <v>4106.72603061246</v>
          </cell>
          <cell r="M716">
            <v>6317.72301932176</v>
          </cell>
          <cell r="N716">
            <v>8656.77959244273</v>
          </cell>
          <cell r="O716">
            <v>11664.1503373434</v>
          </cell>
          <cell r="P716">
            <v>15572.9475469492</v>
          </cell>
          <cell r="Q716">
            <v>19964.1764354839</v>
          </cell>
          <cell r="R716">
            <v>24696.3078348072</v>
          </cell>
          <cell r="S716">
            <v>29795.8068927882</v>
          </cell>
          <cell r="T716">
            <v>35291.1933155042</v>
          </cell>
          <cell r="U716">
            <v>41213.2008679337</v>
          </cell>
          <cell r="V716">
            <v>47594.9492571035</v>
          </cell>
          <cell r="W716">
            <v>54472.1293589697</v>
          </cell>
          <cell r="X716">
            <v>61883.2028249448</v>
          </cell>
          <cell r="Y716">
            <v>69869.6171843966</v>
          </cell>
          <cell r="Z716">
            <v>78476.0376461137</v>
          </cell>
          <cell r="AA716">
            <v>87750.5968951216</v>
          </cell>
          <cell r="AB716">
            <v>97745.1642818742</v>
          </cell>
          <cell r="AC716">
            <v>108515.635909302</v>
          </cell>
          <cell r="AD716">
            <v>120122.247240072</v>
          </cell>
          <cell r="AE716">
            <v>14079.5351109804</v>
          </cell>
          <cell r="AF716">
            <v>12943.464462643</v>
          </cell>
          <cell r="AG716">
            <v>12192.0319300256</v>
          </cell>
          <cell r="AH716">
            <v>11486.5669676154</v>
          </cell>
          <cell r="AI716">
            <v>10822.7432158633</v>
          </cell>
          <cell r="AJ716">
            <v>10196.7751101641</v>
          </cell>
          <cell r="AK716">
            <v>9588.65323760417</v>
          </cell>
          <cell r="AL716">
            <v>8980.53136504421</v>
          </cell>
          <cell r="AM716">
            <v>8371.86869754065</v>
          </cell>
          <cell r="AN716">
            <v>7763.74682498069</v>
          </cell>
          <cell r="AO716">
            <v>7155.08415747712</v>
          </cell>
          <cell r="AP716">
            <v>6546.96228491717</v>
          </cell>
          <cell r="AQ716">
            <v>5938.2996174136</v>
          </cell>
          <cell r="AR716">
            <v>5330.17774485365</v>
          </cell>
          <cell r="AS716">
            <v>4881.59038065945</v>
          </cell>
          <cell r="AT716">
            <v>4592.53752483103</v>
          </cell>
          <cell r="AU716">
            <v>4303.4846690026</v>
          </cell>
          <cell r="AV716">
            <v>4014.43181317417</v>
          </cell>
          <cell r="AW716">
            <v>3725.37895734574</v>
          </cell>
          <cell r="AX716">
            <v>3436.32610151732</v>
          </cell>
          <cell r="AY716">
            <v>3147.27324568889</v>
          </cell>
          <cell r="AZ716">
            <v>2858.22038986046</v>
          </cell>
          <cell r="BA716">
            <v>2569.16753403203</v>
          </cell>
          <cell r="BB716">
            <v>2280.11467820361</v>
          </cell>
          <cell r="BC716">
            <v>1991.06182237518</v>
          </cell>
          <cell r="BD716">
            <v>1702.00896654675</v>
          </cell>
          <cell r="BE716">
            <v>1412.95611071833</v>
          </cell>
          <cell r="BF716">
            <v>1123.9032548899</v>
          </cell>
          <cell r="BG716">
            <v>834.850399061472</v>
          </cell>
          <cell r="BH716">
            <v>545.797543233044</v>
          </cell>
        </row>
        <row r="717">
          <cell r="A717">
            <v>-3544.33939222661</v>
          </cell>
          <cell r="B717">
            <v>-13660.1846011177</v>
          </cell>
          <cell r="C717">
            <v>-10687.494682548</v>
          </cell>
          <cell r="D717">
            <v>-6846.7146362648</v>
          </cell>
          <cell r="E717">
            <v>-3670.63470256481</v>
          </cell>
          <cell r="F717">
            <v>-712.118535268552</v>
          </cell>
          <cell r="G717">
            <v>2275.30017372577</v>
          </cell>
          <cell r="H717">
            <v>5312.72870243438</v>
          </cell>
          <cell r="I717">
            <v>8491.00455195125</v>
          </cell>
          <cell r="J717">
            <v>11827.3973469801</v>
          </cell>
          <cell r="K717">
            <v>15333.0807512215</v>
          </cell>
          <cell r="L717">
            <v>19031.1863622804</v>
          </cell>
          <cell r="M717">
            <v>22943.8660652227</v>
          </cell>
          <cell r="N717">
            <v>27098.8331216723</v>
          </cell>
          <cell r="O717">
            <v>31991.4870970963</v>
          </cell>
          <cell r="P717">
            <v>37847.7871694374</v>
          </cell>
          <cell r="Q717">
            <v>44315.6715325475</v>
          </cell>
          <cell r="R717">
            <v>51285.6745678662</v>
          </cell>
          <cell r="S717">
            <v>58796.777052851</v>
          </cell>
          <cell r="T717">
            <v>66890.9859440192</v>
          </cell>
          <cell r="U717">
            <v>75613.5693070923</v>
          </cell>
          <cell r="V717">
            <v>85013.3094853792</v>
          </cell>
          <cell r="W717">
            <v>95142.775922278</v>
          </cell>
          <cell r="X717">
            <v>106058.619163698</v>
          </cell>
          <cell r="Y717">
            <v>117821.887684655</v>
          </cell>
          <cell r="Z717">
            <v>130498.369311935</v>
          </cell>
          <cell r="AA717">
            <v>144158.959152291</v>
          </cell>
          <cell r="AB717">
            <v>158880.05608386</v>
          </cell>
          <cell r="AC717">
            <v>174743.990028239</v>
          </cell>
          <cell r="AD717">
            <v>191839.4823928</v>
          </cell>
          <cell r="AE717">
            <v>15806.8829111638</v>
          </cell>
          <cell r="AF717">
            <v>14531.4334325034</v>
          </cell>
          <cell r="AG717">
            <v>13687.811397749</v>
          </cell>
          <cell r="AH717">
            <v>12895.7964646671</v>
          </cell>
          <cell r="AI717">
            <v>12150.5314942768</v>
          </cell>
          <cell r="AJ717">
            <v>11447.7664899697</v>
          </cell>
          <cell r="AK717">
            <v>10765.037183959</v>
          </cell>
          <cell r="AL717">
            <v>10082.3078779483</v>
          </cell>
          <cell r="AM717">
            <v>9398.971429565</v>
          </cell>
          <cell r="AN717">
            <v>8716.2421235543</v>
          </cell>
          <cell r="AO717">
            <v>8032.90567517099</v>
          </cell>
          <cell r="AP717">
            <v>7350.1763691603</v>
          </cell>
          <cell r="AQ717">
            <v>6666.83992077699</v>
          </cell>
          <cell r="AR717">
            <v>5984.11061476629</v>
          </cell>
          <cell r="AS717">
            <v>5480.48830867785</v>
          </cell>
          <cell r="AT717">
            <v>5155.97300251166</v>
          </cell>
          <cell r="AU717">
            <v>4831.45769634546</v>
          </cell>
          <cell r="AV717">
            <v>4506.94239017927</v>
          </cell>
          <cell r="AW717">
            <v>4182.42708401308</v>
          </cell>
          <cell r="AX717">
            <v>3857.91177784688</v>
          </cell>
          <cell r="AY717">
            <v>3533.39647168069</v>
          </cell>
          <cell r="AZ717">
            <v>3208.8811655145</v>
          </cell>
          <cell r="BA717">
            <v>2884.36585934831</v>
          </cell>
          <cell r="BB717">
            <v>2559.85055318211</v>
          </cell>
          <cell r="BC717">
            <v>2235.33524701592</v>
          </cell>
          <cell r="BD717">
            <v>1910.81994084973</v>
          </cell>
          <cell r="BE717">
            <v>1586.30463468353</v>
          </cell>
          <cell r="BF717">
            <v>1261.78932851734</v>
          </cell>
          <cell r="BG717">
            <v>937.274022351148</v>
          </cell>
          <cell r="BH717">
            <v>612.758716184956</v>
          </cell>
        </row>
        <row r="718">
          <cell r="A718">
            <v>-3183.37858529601</v>
          </cell>
          <cell r="B718">
            <v>-11838.6098146061</v>
          </cell>
          <cell r="C718">
            <v>-8391.42881473756</v>
          </cell>
          <cell r="D718">
            <v>-4255.95746248081</v>
          </cell>
          <cell r="E718">
            <v>-637.412058647193</v>
          </cell>
          <cell r="F718">
            <v>2864.2060472538</v>
          </cell>
          <cell r="G718">
            <v>6439.90766388037</v>
          </cell>
          <cell r="H718">
            <v>10113.7912368915</v>
          </cell>
          <cell r="I718">
            <v>13973.5504250603</v>
          </cell>
          <cell r="J718">
            <v>18037.4698761613</v>
          </cell>
          <cell r="K718">
            <v>22320.8329750256</v>
          </cell>
          <cell r="L718">
            <v>26850.3174585995</v>
          </cell>
          <cell r="M718">
            <v>31652.6734990197</v>
          </cell>
          <cell r="N718">
            <v>36757.374341928</v>
          </cell>
          <cell r="O718">
            <v>42620.2197300083</v>
          </cell>
          <cell r="P718">
            <v>49456.9433124759</v>
          </cell>
          <cell r="Q718">
            <v>56964.2110087375</v>
          </cell>
          <cell r="R718">
            <v>65054.2874065679</v>
          </cell>
          <cell r="S718">
            <v>73772.4174601056</v>
          </cell>
          <cell r="T718">
            <v>83167.3586068643</v>
          </cell>
          <cell r="U718">
            <v>93291.6534509453</v>
          </cell>
          <cell r="V718">
            <v>104201.923615357</v>
          </cell>
          <cell r="W718">
            <v>115959.186406853</v>
          </cell>
          <cell r="X718">
            <v>128629.196064287</v>
          </cell>
          <cell r="Y718">
            <v>142282.811498958</v>
          </cell>
          <cell r="Z718">
            <v>156996.392583603</v>
          </cell>
          <cell r="AA718">
            <v>172852.227206329</v>
          </cell>
          <cell r="AB718">
            <v>189938.991477848</v>
          </cell>
          <cell r="AC718">
            <v>208352.245665806</v>
          </cell>
          <cell r="AD718">
            <v>228194.968629771</v>
          </cell>
          <cell r="AE718">
            <v>15373.1860722778</v>
          </cell>
          <cell r="AF718">
            <v>14132.7313746988</v>
          </cell>
          <cell r="AG718">
            <v>13312.255978769</v>
          </cell>
          <cell r="AH718">
            <v>12541.9717293872</v>
          </cell>
          <cell r="AI718">
            <v>11817.1547539373</v>
          </cell>
          <cell r="AJ718">
            <v>11133.6716638799</v>
          </cell>
          <cell r="AK718">
            <v>10469.6745483647</v>
          </cell>
          <cell r="AL718">
            <v>9805.67743284945</v>
          </cell>
          <cell r="AM718">
            <v>9141.0898332572</v>
          </cell>
          <cell r="AN718">
            <v>8477.09271774198</v>
          </cell>
          <cell r="AO718">
            <v>7812.50511814973</v>
          </cell>
          <cell r="AP718">
            <v>7148.50800263451</v>
          </cell>
          <cell r="AQ718">
            <v>6483.92040304226</v>
          </cell>
          <cell r="AR718">
            <v>5819.92328752704</v>
          </cell>
          <cell r="AS718">
            <v>5330.1189747375</v>
          </cell>
          <cell r="AT718">
            <v>5014.50746467363</v>
          </cell>
          <cell r="AU718">
            <v>4698.89595460977</v>
          </cell>
          <cell r="AV718">
            <v>4383.2844445459</v>
          </cell>
          <cell r="AW718">
            <v>4067.67293448204</v>
          </cell>
          <cell r="AX718">
            <v>3752.06142441817</v>
          </cell>
          <cell r="AY718">
            <v>3436.44991435431</v>
          </cell>
          <cell r="AZ718">
            <v>3120.83840429044</v>
          </cell>
          <cell r="BA718">
            <v>2805.22689422658</v>
          </cell>
          <cell r="BB718">
            <v>2489.61538416271</v>
          </cell>
          <cell r="BC718">
            <v>2174.00387409885</v>
          </cell>
          <cell r="BD718">
            <v>1858.39236403498</v>
          </cell>
          <cell r="BE718">
            <v>1542.78085397112</v>
          </cell>
          <cell r="BF718">
            <v>1227.16934390725</v>
          </cell>
          <cell r="BG718">
            <v>911.557833843385</v>
          </cell>
          <cell r="BH718">
            <v>595.94632377952</v>
          </cell>
        </row>
        <row r="719">
          <cell r="A719">
            <v>-3661.80356233242</v>
          </cell>
          <cell r="B719">
            <v>-14274.746548857</v>
          </cell>
          <cell r="C719">
            <v>-11523.4309772406</v>
          </cell>
          <cell r="D719">
            <v>-7868.68229035186</v>
          </cell>
          <cell r="E719">
            <v>-4814.0727073203</v>
          </cell>
          <cell r="F719">
            <v>-1964.82465015749</v>
          </cell>
          <cell r="G719">
            <v>901.498677138538</v>
          </cell>
          <cell r="H719">
            <v>3805.42243689505</v>
          </cell>
          <cell r="I719">
            <v>6839.18711798309</v>
          </cell>
          <cell r="J719">
            <v>10019.7990147043</v>
          </cell>
          <cell r="K719">
            <v>13357.4362613321</v>
          </cell>
          <cell r="L719">
            <v>16874.4586381308</v>
          </cell>
          <cell r="M719">
            <v>20591.9890793056</v>
          </cell>
          <cell r="N719">
            <v>24537.3600217017</v>
          </cell>
          <cell r="O719">
            <v>29219.1591304929</v>
          </cell>
          <cell r="P719">
            <v>34867.6401792367</v>
          </cell>
          <cell r="Q719">
            <v>41116.729739789</v>
          </cell>
          <cell r="R719">
            <v>47850.9523634111</v>
          </cell>
          <cell r="S719">
            <v>55107.97019058</v>
          </cell>
          <cell r="T719">
            <v>62928.3691716166</v>
          </cell>
          <cell r="U719">
            <v>71355.8860496421</v>
          </cell>
          <cell r="V719">
            <v>80437.6529648118</v>
          </cell>
          <cell r="W719">
            <v>90224.4610478108</v>
          </cell>
          <cell r="X719">
            <v>100771.044476798</v>
          </cell>
          <cell r="Y719">
            <v>112136.38658643</v>
          </cell>
          <cell r="Z719">
            <v>124384.04974092</v>
          </cell>
          <cell r="AA719">
            <v>137582.530816007</v>
          </cell>
          <cell r="AB719">
            <v>151805.644277904</v>
          </cell>
          <cell r="AC719">
            <v>167132.935001673</v>
          </cell>
          <cell r="AD719">
            <v>183650.123137751</v>
          </cell>
          <cell r="AE719">
            <v>16664.5536440561</v>
          </cell>
          <cell r="AF719">
            <v>15319.8991427941</v>
          </cell>
          <cell r="AG719">
            <v>14430.5027493063</v>
          </cell>
          <cell r="AH719">
            <v>13595.5136237833</v>
          </cell>
          <cell r="AI719">
            <v>12809.8110821814</v>
          </cell>
          <cell r="AJ719">
            <v>12068.9145259622</v>
          </cell>
          <cell r="AK719">
            <v>11349.1407914235</v>
          </cell>
          <cell r="AL719">
            <v>10629.3670568848</v>
          </cell>
          <cell r="AM719">
            <v>9908.95323684062</v>
          </cell>
          <cell r="AN719">
            <v>9189.17950230191</v>
          </cell>
          <cell r="AO719">
            <v>8468.76568225773</v>
          </cell>
          <cell r="AP719">
            <v>7748.99194771903</v>
          </cell>
          <cell r="AQ719">
            <v>7028.57812767485</v>
          </cell>
          <cell r="AR719">
            <v>6308.80439313614</v>
          </cell>
          <cell r="AS719">
            <v>5777.85588271055</v>
          </cell>
          <cell r="AT719">
            <v>5435.73259639808</v>
          </cell>
          <cell r="AU719">
            <v>5093.6093100856</v>
          </cell>
          <cell r="AV719">
            <v>4751.48602377313</v>
          </cell>
          <cell r="AW719">
            <v>4409.36273746066</v>
          </cell>
          <cell r="AX719">
            <v>4067.23945114818</v>
          </cell>
          <cell r="AY719">
            <v>3725.11616483571</v>
          </cell>
          <cell r="AZ719">
            <v>3382.99287852324</v>
          </cell>
          <cell r="BA719">
            <v>3040.86959221077</v>
          </cell>
          <cell r="BB719">
            <v>2698.74630589829</v>
          </cell>
          <cell r="BC719">
            <v>2356.62301958582</v>
          </cell>
          <cell r="BD719">
            <v>2014.49973327335</v>
          </cell>
          <cell r="BE719">
            <v>1672.37644696087</v>
          </cell>
          <cell r="BF719">
            <v>1330.2531606484</v>
          </cell>
          <cell r="BG719">
            <v>988.129874335929</v>
          </cell>
          <cell r="BH719">
            <v>646.006588023455</v>
          </cell>
        </row>
        <row r="720">
          <cell r="A720">
            <v>-3680.59925955268</v>
          </cell>
          <cell r="B720">
            <v>-14329.8096294553</v>
          </cell>
          <cell r="C720">
            <v>-11420.5870963196</v>
          </cell>
          <cell r="D720">
            <v>-7750.90335792542</v>
          </cell>
          <cell r="E720">
            <v>-4749.28428811684</v>
          </cell>
          <cell r="F720">
            <v>-1954.03795894013</v>
          </cell>
          <cell r="G720">
            <v>855.159932213257</v>
          </cell>
          <cell r="H720">
            <v>3698.53299356895</v>
          </cell>
          <cell r="I720">
            <v>6668.37668090055</v>
          </cell>
          <cell r="J720">
            <v>9781.68843975732</v>
          </cell>
          <cell r="K720">
            <v>13048.3258988167</v>
          </cell>
          <cell r="L720">
            <v>16490.3458655417</v>
          </cell>
          <cell r="M720">
            <v>20128.4719543398</v>
          </cell>
          <cell r="N720">
            <v>23989.9494217976</v>
          </cell>
          <cell r="O720">
            <v>28585.5558598085</v>
          </cell>
          <cell r="P720">
            <v>34145.7436627987</v>
          </cell>
          <cell r="Q720">
            <v>40300.8724984546</v>
          </cell>
          <cell r="R720">
            <v>46933.8399819162</v>
          </cell>
          <cell r="S720">
            <v>54081.7419692465</v>
          </cell>
          <cell r="T720">
            <v>61784.5541642214</v>
          </cell>
          <cell r="U720">
            <v>70085.3556883921</v>
          </cell>
          <cell r="V720">
            <v>79030.5700074723</v>
          </cell>
          <cell r="W720">
            <v>88670.2245614669</v>
          </cell>
          <cell r="X720">
            <v>99058.2305505624</v>
          </cell>
          <cell r="Y720">
            <v>110252.684441523</v>
          </cell>
          <cell r="Z720">
            <v>122316.192880814</v>
          </cell>
          <cell r="AA720">
            <v>135316.222831568</v>
          </cell>
          <cell r="AB720">
            <v>149325.478892605</v>
          </cell>
          <cell r="AC720">
            <v>164422.3099097</v>
          </cell>
          <cell r="AD720">
            <v>180691.147153143</v>
          </cell>
          <cell r="AE720">
            <v>16313.3140395702</v>
          </cell>
          <cell r="AF720">
            <v>14997.0008863743</v>
          </cell>
          <cell r="AG720">
            <v>14126.3503437597</v>
          </cell>
          <cell r="AH720">
            <v>13308.9603244872</v>
          </cell>
          <cell r="AI720">
            <v>12539.8180734188</v>
          </cell>
          <cell r="AJ720">
            <v>11814.5374298085</v>
          </cell>
          <cell r="AK720">
            <v>11109.9344011427</v>
          </cell>
          <cell r="AL720">
            <v>10405.331372477</v>
          </cell>
          <cell r="AM720">
            <v>9700.10174941906</v>
          </cell>
          <cell r="AN720">
            <v>8995.49872075335</v>
          </cell>
          <cell r="AO720">
            <v>8290.26909769538</v>
          </cell>
          <cell r="AP720">
            <v>7585.66606902967</v>
          </cell>
          <cell r="AQ720">
            <v>6880.4364459717</v>
          </cell>
          <cell r="AR720">
            <v>6175.83341730599</v>
          </cell>
          <cell r="AS720">
            <v>5656.07573435694</v>
          </cell>
          <cell r="AT720">
            <v>5321.16339712456</v>
          </cell>
          <cell r="AU720">
            <v>4986.25105989218</v>
          </cell>
          <cell r="AV720">
            <v>4651.33872265981</v>
          </cell>
          <cell r="AW720">
            <v>4316.42638542743</v>
          </cell>
          <cell r="AX720">
            <v>3981.51404819505</v>
          </cell>
          <cell r="AY720">
            <v>3646.60171096268</v>
          </cell>
          <cell r="AZ720">
            <v>3311.6893737303</v>
          </cell>
          <cell r="BA720">
            <v>2976.77703649792</v>
          </cell>
          <cell r="BB720">
            <v>2641.86469926555</v>
          </cell>
          <cell r="BC720">
            <v>2306.95236203317</v>
          </cell>
          <cell r="BD720">
            <v>1972.04002480079</v>
          </cell>
          <cell r="BE720">
            <v>1637.12768756841</v>
          </cell>
          <cell r="BF720">
            <v>1302.21535033604</v>
          </cell>
          <cell r="BG720">
            <v>967.303013103659</v>
          </cell>
          <cell r="BH720">
            <v>632.390675871281</v>
          </cell>
        </row>
        <row r="721">
          <cell r="A721">
            <v>-3151.2965438668</v>
          </cell>
          <cell r="B721">
            <v>-11521.3546226144</v>
          </cell>
          <cell r="C721">
            <v>-7859.55289257725</v>
          </cell>
          <cell r="D721">
            <v>-3510.47397927465</v>
          </cell>
          <cell r="E721">
            <v>439.487166669286</v>
          </cell>
          <cell r="F721">
            <v>4325.65250146235</v>
          </cell>
          <cell r="G721">
            <v>8307.36085115215</v>
          </cell>
          <cell r="H721">
            <v>12410.9604076304</v>
          </cell>
          <cell r="I721">
            <v>16726.1375796541</v>
          </cell>
          <cell r="J721">
            <v>21272.282671485</v>
          </cell>
          <cell r="K721">
            <v>26066.9771561609</v>
          </cell>
          <cell r="L721">
            <v>31139.3860244088</v>
          </cell>
          <cell r="M721">
            <v>36519.1747426798</v>
          </cell>
          <cell r="N721">
            <v>42237.6915994814</v>
          </cell>
          <cell r="O721">
            <v>48751.2673696266</v>
          </cell>
          <cell r="P721">
            <v>56279.95786409</v>
          </cell>
          <cell r="Q721">
            <v>64530.6233931168</v>
          </cell>
          <cell r="R721">
            <v>73421.8095294539</v>
          </cell>
          <cell r="S721">
            <v>83003.2415524675</v>
          </cell>
          <cell r="T721">
            <v>93328.50504419</v>
          </cell>
          <cell r="U721">
            <v>104455.345574648</v>
          </cell>
          <cell r="V721">
            <v>116445.991652543</v>
          </cell>
          <cell r="W721">
            <v>129367.502747427</v>
          </cell>
          <cell r="X721">
            <v>143292.144329754</v>
          </cell>
          <cell r="Y721">
            <v>158297.792026255</v>
          </cell>
          <cell r="Z721">
            <v>174468.367150954</v>
          </cell>
          <cell r="AA721">
            <v>191894.30604758</v>
          </cell>
          <cell r="AB721">
            <v>210673.065868258</v>
          </cell>
          <cell r="AC721">
            <v>230909.669617108</v>
          </cell>
          <cell r="AD721">
            <v>252717.293507001</v>
          </cell>
          <cell r="AE721">
            <v>17940.6095270783</v>
          </cell>
          <cell r="AF721">
            <v>16492.9907146432</v>
          </cell>
          <cell r="AG721">
            <v>15535.4905168477</v>
          </cell>
          <cell r="AH721">
            <v>14636.5637180668</v>
          </cell>
          <cell r="AI721">
            <v>13790.6975278049</v>
          </cell>
          <cell r="AJ721">
            <v>12993.0682543784</v>
          </cell>
          <cell r="AK721">
            <v>12218.1792417458</v>
          </cell>
          <cell r="AL721">
            <v>11443.2902291132</v>
          </cell>
          <cell r="AM721">
            <v>10667.7121176686</v>
          </cell>
          <cell r="AN721">
            <v>9892.82310503602</v>
          </cell>
          <cell r="AO721">
            <v>9117.24499359147</v>
          </cell>
          <cell r="AP721">
            <v>8342.35598095885</v>
          </cell>
          <cell r="AQ721">
            <v>7566.7778695143</v>
          </cell>
          <cell r="AR721">
            <v>6791.88885688169</v>
          </cell>
          <cell r="AS721">
            <v>6220.28399376992</v>
          </cell>
          <cell r="AT721">
            <v>5851.963280179</v>
          </cell>
          <cell r="AU721">
            <v>5483.64256658808</v>
          </cell>
          <cell r="AV721">
            <v>5115.32185299716</v>
          </cell>
          <cell r="AW721">
            <v>4747.00113940624</v>
          </cell>
          <cell r="AX721">
            <v>4378.68042581532</v>
          </cell>
          <cell r="AY721">
            <v>4010.3597122244</v>
          </cell>
          <cell r="AZ721">
            <v>3642.03899863349</v>
          </cell>
          <cell r="BA721">
            <v>3273.71828504257</v>
          </cell>
          <cell r="BB721">
            <v>2905.39757145165</v>
          </cell>
          <cell r="BC721">
            <v>2537.07685786073</v>
          </cell>
          <cell r="BD721">
            <v>2168.75614426981</v>
          </cell>
          <cell r="BE721">
            <v>1800.43543067889</v>
          </cell>
          <cell r="BF721">
            <v>1432.11471708797</v>
          </cell>
          <cell r="BG721">
            <v>1063.79400349705</v>
          </cell>
          <cell r="BH721">
            <v>695.473289906131</v>
          </cell>
        </row>
        <row r="722">
          <cell r="A722">
            <v>-3991.57209021503</v>
          </cell>
          <cell r="B722">
            <v>-16050.7571833338</v>
          </cell>
          <cell r="C722">
            <v>-14080.3745593719</v>
          </cell>
          <cell r="D722">
            <v>-11156.1911813051</v>
          </cell>
          <cell r="E722">
            <v>-8895.9235780799</v>
          </cell>
          <cell r="F722">
            <v>-6913.15082415914</v>
          </cell>
          <cell r="G722">
            <v>-4974.95592763814</v>
          </cell>
          <cell r="H722">
            <v>-3065.73378210281</v>
          </cell>
          <cell r="I722">
            <v>-1092.79383782806</v>
          </cell>
          <cell r="J722">
            <v>958.677710172875</v>
          </cell>
          <cell r="K722">
            <v>3092.89669823478</v>
          </cell>
          <cell r="L722">
            <v>5326.52662117994</v>
          </cell>
          <cell r="M722">
            <v>7673.6732973156</v>
          </cell>
          <cell r="N722">
            <v>10158.0123217908</v>
          </cell>
          <cell r="O722">
            <v>13320.3941649224</v>
          </cell>
          <cell r="P722">
            <v>17395.0228050905</v>
          </cell>
          <cell r="Q722">
            <v>21964.6651796583</v>
          </cell>
          <cell r="R722">
            <v>26889.0607676065</v>
          </cell>
          <cell r="S722">
            <v>32195.7499828423</v>
          </cell>
          <cell r="T722">
            <v>37914.4112731781</v>
          </cell>
          <cell r="U722">
            <v>44077.0271014601</v>
          </cell>
          <cell r="V722">
            <v>50718.0628122428</v>
          </cell>
          <cell r="W722">
            <v>57874.6593843494</v>
          </cell>
          <cell r="X722">
            <v>65586.8411473128</v>
          </cell>
          <cell r="Y722">
            <v>73897.739623385</v>
          </cell>
          <cell r="Z722">
            <v>82853.8347469834</v>
          </cell>
          <cell r="AA722">
            <v>92505.2148106285</v>
          </cell>
          <cell r="AB722">
            <v>102905.856591162</v>
          </cell>
          <cell r="AC722">
            <v>114113.927222888</v>
          </cell>
          <cell r="AD722">
            <v>126192.109505918</v>
          </cell>
          <cell r="AE722">
            <v>14537.4445426154</v>
          </cell>
          <cell r="AF722">
            <v>13364.425411194</v>
          </cell>
          <cell r="AG722">
            <v>12588.5540003601</v>
          </cell>
          <cell r="AH722">
            <v>11860.1451653412</v>
          </cell>
          <cell r="AI722">
            <v>11174.7318401782</v>
          </cell>
          <cell r="AJ722">
            <v>10528.4053421569</v>
          </cell>
          <cell r="AK722">
            <v>9900.50549121672</v>
          </cell>
          <cell r="AL722">
            <v>9272.60564027653</v>
          </cell>
          <cell r="AM722">
            <v>8644.14740609146</v>
          </cell>
          <cell r="AN722">
            <v>8016.24755515127</v>
          </cell>
          <cell r="AO722">
            <v>7387.7893209662</v>
          </cell>
          <cell r="AP722">
            <v>6759.88947002601</v>
          </cell>
          <cell r="AQ722">
            <v>6131.43123584094</v>
          </cell>
          <cell r="AR722">
            <v>5503.53138490075</v>
          </cell>
          <cell r="AS722">
            <v>5040.35459120071</v>
          </cell>
          <cell r="AT722">
            <v>4741.90085474081</v>
          </cell>
          <cell r="AU722">
            <v>4443.44711828092</v>
          </cell>
          <cell r="AV722">
            <v>4144.99338182103</v>
          </cell>
          <cell r="AW722">
            <v>3846.53964536113</v>
          </cell>
          <cell r="AX722">
            <v>3548.08590890124</v>
          </cell>
          <cell r="AY722">
            <v>3249.63217244135</v>
          </cell>
          <cell r="AZ722">
            <v>2951.17843598145</v>
          </cell>
          <cell r="BA722">
            <v>2652.72469952156</v>
          </cell>
          <cell r="BB722">
            <v>2354.27096306166</v>
          </cell>
          <cell r="BC722">
            <v>2055.81722660177</v>
          </cell>
          <cell r="BD722">
            <v>1757.36349014188</v>
          </cell>
          <cell r="BE722">
            <v>1458.90975368198</v>
          </cell>
          <cell r="BF722">
            <v>1160.45601722209</v>
          </cell>
          <cell r="BG722">
            <v>862.002280762197</v>
          </cell>
          <cell r="BH722">
            <v>563.548544302304</v>
          </cell>
        </row>
        <row r="723">
          <cell r="A723">
            <v>-4000.9848357833</v>
          </cell>
          <cell r="B723">
            <v>-16153.0442000252</v>
          </cell>
          <cell r="C723">
            <v>-14133.3241705187</v>
          </cell>
          <cell r="D723">
            <v>-11242.8818519111</v>
          </cell>
          <cell r="E723">
            <v>-8975.63014508454</v>
          </cell>
          <cell r="F723">
            <v>-6950.57705154328</v>
          </cell>
          <cell r="G723">
            <v>-4968.45544352961</v>
          </cell>
          <cell r="H723">
            <v>-3013.41111758882</v>
          </cell>
          <cell r="I723">
            <v>-992.409458927329</v>
          </cell>
          <cell r="J723">
            <v>1109.43240125035</v>
          </cell>
          <cell r="K723">
            <v>3296.53678185819</v>
          </cell>
          <cell r="L723">
            <v>5585.81331098921</v>
          </cell>
          <cell r="M723">
            <v>7991.65774204528</v>
          </cell>
          <cell r="N723">
            <v>10537.9006800478</v>
          </cell>
          <cell r="O723">
            <v>13766.2988388295</v>
          </cell>
          <cell r="P723">
            <v>17911.9358361243</v>
          </cell>
          <cell r="Q723">
            <v>22558.0934438997</v>
          </cell>
          <cell r="R723">
            <v>27564.9443414614</v>
          </cell>
          <cell r="S723">
            <v>32960.4900862855</v>
          </cell>
          <cell r="T723">
            <v>38774.9060695269</v>
          </cell>
          <cell r="U723">
            <v>45040.7102763773</v>
          </cell>
          <cell r="V723">
            <v>51792.9451477286</v>
          </cell>
          <cell r="W723">
            <v>59069.3735602292</v>
          </cell>
          <cell r="X723">
            <v>66910.6900207821</v>
          </cell>
          <cell r="Y723">
            <v>75360.7482566203</v>
          </cell>
          <cell r="Z723">
            <v>84466.8064737914</v>
          </cell>
          <cell r="AA723">
            <v>94279.7916556959</v>
          </cell>
          <cell r="AB723">
            <v>104854.584379807</v>
          </cell>
          <cell r="AC723">
            <v>116250.325745455</v>
          </cell>
          <cell r="AD723">
            <v>128530.74812921</v>
          </cell>
          <cell r="AE723">
            <v>15025.8408072381</v>
          </cell>
          <cell r="AF723">
            <v>13813.4132254225</v>
          </cell>
          <cell r="AG723">
            <v>13011.4758373277</v>
          </cell>
          <cell r="AH723">
            <v>12258.5955655925</v>
          </cell>
          <cell r="AI723">
            <v>11550.1552698535</v>
          </cell>
          <cell r="AJ723">
            <v>10882.114952293</v>
          </cell>
          <cell r="AK723">
            <v>10233.1203387308</v>
          </cell>
          <cell r="AL723">
            <v>9584.12572516869</v>
          </cell>
          <cell r="AM723">
            <v>8934.55396906114</v>
          </cell>
          <cell r="AN723">
            <v>8285.55935549899</v>
          </cell>
          <cell r="AO723">
            <v>7635.98759939144</v>
          </cell>
          <cell r="AP723">
            <v>6986.99298582929</v>
          </cell>
          <cell r="AQ723">
            <v>6337.42122972174</v>
          </cell>
          <cell r="AR723">
            <v>5688.42661615959</v>
          </cell>
          <cell r="AS723">
            <v>5209.68905349222</v>
          </cell>
          <cell r="AT723">
            <v>4901.20854171962</v>
          </cell>
          <cell r="AU723">
            <v>4592.72802994702</v>
          </cell>
          <cell r="AV723">
            <v>4284.24751817442</v>
          </cell>
          <cell r="AW723">
            <v>3975.76700640183</v>
          </cell>
          <cell r="AX723">
            <v>3667.28649462923</v>
          </cell>
          <cell r="AY723">
            <v>3358.80598285663</v>
          </cell>
          <cell r="AZ723">
            <v>3050.32547108403</v>
          </cell>
          <cell r="BA723">
            <v>2741.84495931143</v>
          </cell>
          <cell r="BB723">
            <v>2433.36444753883</v>
          </cell>
          <cell r="BC723">
            <v>2124.88393576623</v>
          </cell>
          <cell r="BD723">
            <v>1816.40342399364</v>
          </cell>
          <cell r="BE723">
            <v>1507.92291222104</v>
          </cell>
          <cell r="BF723">
            <v>1199.44240044844</v>
          </cell>
          <cell r="BG723">
            <v>890.961888675841</v>
          </cell>
          <cell r="BH723">
            <v>582.481376903243</v>
          </cell>
        </row>
        <row r="724">
          <cell r="A724">
            <v>-3427.80625319772</v>
          </cell>
          <cell r="B724">
            <v>-13085.0252517524</v>
          </cell>
          <cell r="C724">
            <v>-10009.2204688541</v>
          </cell>
          <cell r="D724">
            <v>-6104.90679835981</v>
          </cell>
          <cell r="E724">
            <v>-2765.01133451378</v>
          </cell>
          <cell r="F724">
            <v>406.229449690584</v>
          </cell>
          <cell r="G724">
            <v>3622.58328260766</v>
          </cell>
          <cell r="H724">
            <v>6906.34012771628</v>
          </cell>
          <cell r="I724">
            <v>10347.5334412352</v>
          </cell>
          <cell r="J724">
            <v>13963.8027362349</v>
          </cell>
          <cell r="K724">
            <v>17767.8400696582</v>
          </cell>
          <cell r="L724">
            <v>21784.135764172</v>
          </cell>
          <cell r="M724">
            <v>26036.5868416257</v>
          </cell>
          <cell r="N724">
            <v>30553.586669286</v>
          </cell>
          <cell r="O724">
            <v>35817.9198821409</v>
          </cell>
          <cell r="P724">
            <v>42052.7764705089</v>
          </cell>
          <cell r="Q724">
            <v>48922.8374267831</v>
          </cell>
          <cell r="R724">
            <v>56326.2390693922</v>
          </cell>
          <cell r="S724">
            <v>64304.386021892</v>
          </cell>
          <cell r="T724">
            <v>72901.8972563697</v>
          </cell>
          <cell r="U724">
            <v>82166.8556316738</v>
          </cell>
          <cell r="V724">
            <v>92151.0768039457</v>
          </cell>
          <cell r="W724">
            <v>102910.399013374</v>
          </cell>
          <cell r="X724">
            <v>114504.995367851</v>
          </cell>
          <cell r="Y724">
            <v>126999.710370011</v>
          </cell>
          <cell r="Z724">
            <v>140464.422569755</v>
          </cell>
          <cell r="AA724">
            <v>154974.435370414</v>
          </cell>
          <cell r="AB724">
            <v>170610.898174222</v>
          </cell>
          <cell r="AC724">
            <v>187461.260222405</v>
          </cell>
          <cell r="AD724">
            <v>205619.759668054</v>
          </cell>
          <cell r="AE724">
            <v>16054.6682013135</v>
          </cell>
          <cell r="AF724">
            <v>14759.2250514837</v>
          </cell>
          <cell r="AG724">
            <v>13902.378579512</v>
          </cell>
          <cell r="AH724">
            <v>13097.9481910175</v>
          </cell>
          <cell r="AI724">
            <v>12341.0006075551</v>
          </cell>
          <cell r="AJ724">
            <v>11627.2192104856</v>
          </cell>
          <cell r="AK724">
            <v>10933.7875870012</v>
          </cell>
          <cell r="AL724">
            <v>10240.3559635169</v>
          </cell>
          <cell r="AM724">
            <v>9546.30768022701</v>
          </cell>
          <cell r="AN724">
            <v>8852.87605674269</v>
          </cell>
          <cell r="AO724">
            <v>8158.82777345277</v>
          </cell>
          <cell r="AP724">
            <v>7465.39614996845</v>
          </cell>
          <cell r="AQ724">
            <v>6771.34786667852</v>
          </cell>
          <cell r="AR724">
            <v>6077.91624319421</v>
          </cell>
          <cell r="AS724">
            <v>5566.39926236557</v>
          </cell>
          <cell r="AT724">
            <v>5236.7969241926</v>
          </cell>
          <cell r="AU724">
            <v>4907.19458601964</v>
          </cell>
          <cell r="AV724">
            <v>4577.59224784667</v>
          </cell>
          <cell r="AW724">
            <v>4247.9899096737</v>
          </cell>
          <cell r="AX724">
            <v>3918.38757150074</v>
          </cell>
          <cell r="AY724">
            <v>3588.78523332777</v>
          </cell>
          <cell r="AZ724">
            <v>3259.1828951548</v>
          </cell>
          <cell r="BA724">
            <v>2929.58055698184</v>
          </cell>
          <cell r="BB724">
            <v>2599.97821880887</v>
          </cell>
          <cell r="BC724">
            <v>2270.3758806359</v>
          </cell>
          <cell r="BD724">
            <v>1940.77354246294</v>
          </cell>
          <cell r="BE724">
            <v>1611.17120428997</v>
          </cell>
          <cell r="BF724">
            <v>1281.568866117</v>
          </cell>
          <cell r="BG724">
            <v>951.966527944035</v>
          </cell>
          <cell r="BH724">
            <v>622.364189771069</v>
          </cell>
        </row>
        <row r="725">
          <cell r="A725">
            <v>-3908.92802548302</v>
          </cell>
          <cell r="B725">
            <v>-15713.6899739451</v>
          </cell>
          <cell r="C725">
            <v>-13562.6310927645</v>
          </cell>
          <cell r="D725">
            <v>-10574.8674106935</v>
          </cell>
          <cell r="E725">
            <v>-8195.58244900401</v>
          </cell>
          <cell r="F725">
            <v>-6040.55548987291</v>
          </cell>
          <cell r="G725">
            <v>-3917.25926083047</v>
          </cell>
          <cell r="H725">
            <v>-1809.12773857862</v>
          </cell>
          <cell r="I725">
            <v>375.984598134874</v>
          </cell>
          <cell r="J725">
            <v>2653.19846505078</v>
          </cell>
          <cell r="K725">
            <v>5027.94281664646</v>
          </cell>
          <cell r="L725">
            <v>7517.9798124913</v>
          </cell>
          <cell r="M725">
            <v>10138.8190899412</v>
          </cell>
          <cell r="N725">
            <v>12914.7002228719</v>
          </cell>
          <cell r="O725">
            <v>16376.9769450933</v>
          </cell>
          <cell r="P725">
            <v>20757.9037878332</v>
          </cell>
          <cell r="Q725">
            <v>25653.1983367172</v>
          </cell>
          <cell r="R725">
            <v>30928.5273235967</v>
          </cell>
          <cell r="S725">
            <v>36613.3938095483</v>
          </cell>
          <cell r="T725">
            <v>42739.5912549538</v>
          </cell>
          <cell r="U725">
            <v>49341.3813291513</v>
          </cell>
          <cell r="V725">
            <v>56455.6855239108</v>
          </cell>
          <cell r="W725">
            <v>64122.2916423617</v>
          </cell>
          <cell r="X725">
            <v>72384.0763181936</v>
          </cell>
          <cell r="Y725">
            <v>81287.2448095991</v>
          </cell>
          <cell r="Z725">
            <v>90881.5894090455</v>
          </cell>
          <cell r="AA725">
            <v>101220.767914067</v>
          </cell>
          <cell r="AB725">
            <v>112362.60371647</v>
          </cell>
          <cell r="AC725">
            <v>124369.409188241</v>
          </cell>
          <cell r="AD725">
            <v>137308.334172744</v>
          </cell>
          <cell r="AE725">
            <v>14814.7611261423</v>
          </cell>
          <cell r="AF725">
            <v>13619.3654582545</v>
          </cell>
          <cell r="AG725">
            <v>12828.6935088336</v>
          </cell>
          <cell r="AH725">
            <v>12086.3895322755</v>
          </cell>
          <cell r="AI725">
            <v>11387.9012487812</v>
          </cell>
          <cell r="AJ725">
            <v>10729.2454135267</v>
          </cell>
          <cell r="AK725">
            <v>10089.3677324425</v>
          </cell>
          <cell r="AL725">
            <v>9449.49005135827</v>
          </cell>
          <cell r="AM725">
            <v>8809.04333529919</v>
          </cell>
          <cell r="AN725">
            <v>8169.16565421496</v>
          </cell>
          <cell r="AO725">
            <v>7528.71893815588</v>
          </cell>
          <cell r="AP725">
            <v>6888.84125707165</v>
          </cell>
          <cell r="AQ725">
            <v>6248.39454101257</v>
          </cell>
          <cell r="AR725">
            <v>5608.51685992834</v>
          </cell>
          <cell r="AS725">
            <v>5136.50449642638</v>
          </cell>
          <cell r="AT725">
            <v>4832.35745050668</v>
          </cell>
          <cell r="AU725">
            <v>4528.21040458698</v>
          </cell>
          <cell r="AV725">
            <v>4224.06335866728</v>
          </cell>
          <cell r="AW725">
            <v>3919.91631274757</v>
          </cell>
          <cell r="AX725">
            <v>3615.76926682787</v>
          </cell>
          <cell r="AY725">
            <v>3311.62222090817</v>
          </cell>
          <cell r="AZ725">
            <v>3007.47517498847</v>
          </cell>
          <cell r="BA725">
            <v>2703.32812906877</v>
          </cell>
          <cell r="BB725">
            <v>2399.18108314907</v>
          </cell>
          <cell r="BC725">
            <v>2095.03403722937</v>
          </cell>
          <cell r="BD725">
            <v>1790.88699130967</v>
          </cell>
          <cell r="BE725">
            <v>1486.73994538996</v>
          </cell>
          <cell r="BF725">
            <v>1182.59289947026</v>
          </cell>
          <cell r="BG725">
            <v>878.445853550562</v>
          </cell>
          <cell r="BH725">
            <v>574.298807630861</v>
          </cell>
        </row>
        <row r="726">
          <cell r="A726">
            <v>-3939.95295091942</v>
          </cell>
          <cell r="B726">
            <v>-15737.6443170182</v>
          </cell>
          <cell r="C726">
            <v>-13363.9376816389</v>
          </cell>
          <cell r="D726">
            <v>-10127.4085795121</v>
          </cell>
          <cell r="E726">
            <v>-7569.03974984615</v>
          </cell>
          <cell r="F726">
            <v>-5255.83278482331</v>
          </cell>
          <cell r="G726">
            <v>-2966.76014012297</v>
          </cell>
          <cell r="H726">
            <v>-684.297314267592</v>
          </cell>
          <cell r="I726">
            <v>1685.40888369042</v>
          </cell>
          <cell r="J726">
            <v>4158.17262719951</v>
          </cell>
          <cell r="K726">
            <v>6740.30836808427</v>
          </cell>
          <cell r="L726">
            <v>9450.66187134743</v>
          </cell>
          <cell r="M726">
            <v>12305.9206801805</v>
          </cell>
          <cell r="N726">
            <v>15331.3995096137</v>
          </cell>
          <cell r="O726">
            <v>19064.6800815317</v>
          </cell>
          <cell r="P726">
            <v>23742.0762651273</v>
          </cell>
          <cell r="Q726">
            <v>28958.1025382176</v>
          </cell>
          <cell r="R726">
            <v>34579.0624865893</v>
          </cell>
          <cell r="S726">
            <v>40636.3921638187</v>
          </cell>
          <cell r="T726">
            <v>47163.9680860192</v>
          </cell>
          <cell r="U726">
            <v>54198.2966912901</v>
          </cell>
          <cell r="V726">
            <v>61778.7185073956</v>
          </cell>
          <cell r="W726">
            <v>69947.6281695102</v>
          </cell>
          <cell r="X726">
            <v>78750.711518515</v>
          </cell>
          <cell r="Y726">
            <v>88237.2011058491</v>
          </cell>
          <cell r="Z726">
            <v>98460.1515338686</v>
          </cell>
          <cell r="AA726">
            <v>109476.736171592</v>
          </cell>
          <cell r="AB726">
            <v>121348.566905259</v>
          </cell>
          <cell r="AC726">
            <v>134142.038711959</v>
          </cell>
          <cell r="AD726">
            <v>147928.700983405</v>
          </cell>
          <cell r="AE726">
            <v>16178.5699827266</v>
          </cell>
          <cell r="AF726">
            <v>14873.1292601054</v>
          </cell>
          <cell r="AG726">
            <v>14009.6700819138</v>
          </cell>
          <cell r="AH726">
            <v>13199.0315079303</v>
          </cell>
          <cell r="AI726">
            <v>12436.2421871706</v>
          </cell>
          <cell r="AJ726">
            <v>11716.9521875235</v>
          </cell>
          <cell r="AK726">
            <v>11018.1690106865</v>
          </cell>
          <cell r="AL726">
            <v>10319.3858338496</v>
          </cell>
          <cell r="AM726">
            <v>9619.98123813964</v>
          </cell>
          <cell r="AN726">
            <v>8921.1980613027</v>
          </cell>
          <cell r="AO726">
            <v>8221.79346559274</v>
          </cell>
          <cell r="AP726">
            <v>7523.01028875581</v>
          </cell>
          <cell r="AQ726">
            <v>6823.60569304584</v>
          </cell>
          <cell r="AR726">
            <v>6124.82251620891</v>
          </cell>
          <cell r="AS726">
            <v>5609.35790691776</v>
          </cell>
          <cell r="AT726">
            <v>5277.21186517238</v>
          </cell>
          <cell r="AU726">
            <v>4945.065823427</v>
          </cell>
          <cell r="AV726">
            <v>4612.91978168163</v>
          </cell>
          <cell r="AW726">
            <v>4280.77373993625</v>
          </cell>
          <cell r="AX726">
            <v>3948.62769819087</v>
          </cell>
          <cell r="AY726">
            <v>3616.4816564455</v>
          </cell>
          <cell r="AZ726">
            <v>3284.33561470012</v>
          </cell>
          <cell r="BA726">
            <v>2952.18957295474</v>
          </cell>
          <cell r="BB726">
            <v>2620.04353120936</v>
          </cell>
          <cell r="BC726">
            <v>2287.89748946399</v>
          </cell>
          <cell r="BD726">
            <v>1955.75144771861</v>
          </cell>
          <cell r="BE726">
            <v>1623.60540597323</v>
          </cell>
          <cell r="BF726">
            <v>1291.45936422786</v>
          </cell>
          <cell r="BG726">
            <v>959.313322482479</v>
          </cell>
          <cell r="BH726">
            <v>627.167280737102</v>
          </cell>
        </row>
        <row r="727">
          <cell r="A727">
            <v>-3631.69131286843</v>
          </cell>
          <cell r="B727">
            <v>-14187.6290288546</v>
          </cell>
          <cell r="C727">
            <v>-11505.5874575882</v>
          </cell>
          <cell r="D727">
            <v>-8091.90214503795</v>
          </cell>
          <cell r="E727">
            <v>-5189.24101487704</v>
          </cell>
          <cell r="F727">
            <v>-2439.43083839209</v>
          </cell>
          <cell r="G727">
            <v>323.046702785946</v>
          </cell>
          <cell r="H727">
            <v>3118.10856788508</v>
          </cell>
          <cell r="I727">
            <v>6036.7506502147</v>
          </cell>
          <cell r="J727">
            <v>9095.51811250682</v>
          </cell>
          <cell r="K727">
            <v>12304.05307419</v>
          </cell>
          <cell r="L727">
            <v>15684.0311200528</v>
          </cell>
          <cell r="M727">
            <v>19255.8454719969</v>
          </cell>
          <cell r="N727">
            <v>23046.1168204367</v>
          </cell>
          <cell r="O727">
            <v>27558.3592755167</v>
          </cell>
          <cell r="P727">
            <v>33019.8150527579</v>
          </cell>
          <cell r="Q727">
            <v>39066.1697684239</v>
          </cell>
          <cell r="R727">
            <v>45581.9187142724</v>
          </cell>
          <cell r="S727">
            <v>52603.5021842805</v>
          </cell>
          <cell r="T727">
            <v>60170.1894271499</v>
          </cell>
          <cell r="U727">
            <v>68324.298265414</v>
          </cell>
          <cell r="V727">
            <v>77111.4317641474</v>
          </cell>
          <cell r="W727">
            <v>86580.7332728825</v>
          </cell>
          <cell r="X727">
            <v>96785.1612670921</v>
          </cell>
          <cell r="Y727">
            <v>107781.785526331</v>
          </cell>
          <cell r="Z727">
            <v>119632.106305459</v>
          </cell>
          <cell r="AA727">
            <v>132402.398283947</v>
          </cell>
          <cell r="AB727">
            <v>146164.081216876</v>
          </cell>
          <cell r="AC727">
            <v>160994.119360521</v>
          </cell>
          <cell r="AD727">
            <v>176975.451906391</v>
          </cell>
          <cell r="AE727">
            <v>15708.6134246487</v>
          </cell>
          <cell r="AF727">
            <v>14441.0932617205</v>
          </cell>
          <cell r="AG727">
            <v>13602.7159235096</v>
          </cell>
          <cell r="AH727">
            <v>12815.6248518382</v>
          </cell>
          <cell r="AI727">
            <v>12074.9931039731</v>
          </cell>
          <cell r="AJ727">
            <v>11376.5971050229</v>
          </cell>
          <cell r="AK727">
            <v>10698.1122448468</v>
          </cell>
          <cell r="AL727">
            <v>10019.6273846707</v>
          </cell>
          <cell r="AM727">
            <v>9340.53915665297</v>
          </cell>
          <cell r="AN727">
            <v>8662.05429647689</v>
          </cell>
          <cell r="AO727">
            <v>7982.96606845917</v>
          </cell>
          <cell r="AP727">
            <v>7304.48120828308</v>
          </cell>
          <cell r="AQ727">
            <v>6625.39298026536</v>
          </cell>
          <cell r="AR727">
            <v>5946.90812008928</v>
          </cell>
          <cell r="AS727">
            <v>5446.41677319722</v>
          </cell>
          <cell r="AT727">
            <v>5123.91893958918</v>
          </cell>
          <cell r="AU727">
            <v>4801.42110598115</v>
          </cell>
          <cell r="AV727">
            <v>4478.92327237311</v>
          </cell>
          <cell r="AW727">
            <v>4156.42543876507</v>
          </cell>
          <cell r="AX727">
            <v>3833.92760515703</v>
          </cell>
          <cell r="AY727">
            <v>3511.429771549</v>
          </cell>
          <cell r="AZ727">
            <v>3188.93193794096</v>
          </cell>
          <cell r="BA727">
            <v>2866.43410433292</v>
          </cell>
          <cell r="BB727">
            <v>2543.93627072488</v>
          </cell>
          <cell r="BC727">
            <v>2221.43843711684</v>
          </cell>
          <cell r="BD727">
            <v>1898.94060350881</v>
          </cell>
          <cell r="BE727">
            <v>1576.44276990077</v>
          </cell>
          <cell r="BF727">
            <v>1253.94493629273</v>
          </cell>
          <cell r="BG727">
            <v>931.447102684693</v>
          </cell>
          <cell r="BH727">
            <v>608.949269076656</v>
          </cell>
        </row>
        <row r="728">
          <cell r="A728">
            <v>-3021.85944347103</v>
          </cell>
          <cell r="B728">
            <v>-10946.5553506015</v>
          </cell>
          <cell r="C728">
            <v>-7095.94245264205</v>
          </cell>
          <cell r="D728">
            <v>-2593.69627060377</v>
          </cell>
          <cell r="E728">
            <v>1422.73616197573</v>
          </cell>
          <cell r="F728">
            <v>5358.80304713263</v>
          </cell>
          <cell r="G728">
            <v>9399.71533687147</v>
          </cell>
          <cell r="H728">
            <v>13572.0419207373</v>
          </cell>
          <cell r="I728">
            <v>17963.3481405662</v>
          </cell>
          <cell r="J728">
            <v>22593.0415761517</v>
          </cell>
          <cell r="K728">
            <v>27479.3874253571</v>
          </cell>
          <cell r="L728">
            <v>32651.9251041624</v>
          </cell>
          <cell r="M728">
            <v>38140.9200045133</v>
          </cell>
          <cell r="N728">
            <v>43977.7094441392</v>
          </cell>
          <cell r="O728">
            <v>50602.5755194335</v>
          </cell>
          <cell r="P728">
            <v>58229.5238162572</v>
          </cell>
          <cell r="Q728">
            <v>66580.2845247173</v>
          </cell>
          <cell r="R728">
            <v>75579.3364894</v>
          </cell>
          <cell r="S728">
            <v>85277.0082453415</v>
          </cell>
          <cell r="T728">
            <v>95727.5354625494</v>
          </cell>
          <cell r="U728">
            <v>106989.364267045</v>
          </cell>
          <cell r="V728">
            <v>119125.478109505</v>
          </cell>
          <cell r="W728">
            <v>132203.750009568</v>
          </cell>
          <cell r="X728">
            <v>146297.322145779</v>
          </cell>
          <cell r="Y728">
            <v>161485.014914088</v>
          </cell>
          <cell r="Z728">
            <v>177851.767742629</v>
          </cell>
          <cell r="AA728">
            <v>195489.114128083</v>
          </cell>
          <cell r="AB728">
            <v>214495.693550364</v>
          </cell>
          <cell r="AC728">
            <v>234977.80312856</v>
          </cell>
          <cell r="AD728">
            <v>257049.992103366</v>
          </cell>
          <cell r="AE728">
            <v>16478.2502455647</v>
          </cell>
          <cell r="AF728">
            <v>15148.6284723752</v>
          </cell>
          <cell r="AG728">
            <v>14269.1751937318</v>
          </cell>
          <cell r="AH728">
            <v>13443.5209304026</v>
          </cell>
          <cell r="AI728">
            <v>12666.6022456522</v>
          </cell>
          <cell r="AJ728">
            <v>11933.988632337</v>
          </cell>
          <cell r="AK728">
            <v>11222.2616955556</v>
          </cell>
          <cell r="AL728">
            <v>10510.5347587742</v>
          </cell>
          <cell r="AM728">
            <v>9798.17489240088</v>
          </cell>
          <cell r="AN728">
            <v>9086.44795561947</v>
          </cell>
          <cell r="AO728">
            <v>8374.08808924613</v>
          </cell>
          <cell r="AP728">
            <v>7662.36115246472</v>
          </cell>
          <cell r="AQ728">
            <v>6950.00128609139</v>
          </cell>
          <cell r="AR728">
            <v>6238.27434930998</v>
          </cell>
          <cell r="AS728">
            <v>5713.26164214855</v>
          </cell>
          <cell r="AT728">
            <v>5374.96316460711</v>
          </cell>
          <cell r="AU728">
            <v>5036.66468706567</v>
          </cell>
          <cell r="AV728">
            <v>4698.36620952422</v>
          </cell>
          <cell r="AW728">
            <v>4360.06773198278</v>
          </cell>
          <cell r="AX728">
            <v>4021.76925444134</v>
          </cell>
          <cell r="AY728">
            <v>3683.47077689989</v>
          </cell>
          <cell r="AZ728">
            <v>3345.17229935845</v>
          </cell>
          <cell r="BA728">
            <v>3006.87382181701</v>
          </cell>
          <cell r="BB728">
            <v>2668.57534427556</v>
          </cell>
          <cell r="BC728">
            <v>2330.27686673412</v>
          </cell>
          <cell r="BD728">
            <v>1991.97838919268</v>
          </cell>
          <cell r="BE728">
            <v>1653.67991165124</v>
          </cell>
          <cell r="BF728">
            <v>1315.38143410979</v>
          </cell>
          <cell r="BG728">
            <v>977.08295656835</v>
          </cell>
          <cell r="BH728">
            <v>638.784479026907</v>
          </cell>
        </row>
        <row r="729">
          <cell r="A729">
            <v>-3219.95795755016</v>
          </cell>
          <cell r="B729">
            <v>-12149.9663066986</v>
          </cell>
          <cell r="C729">
            <v>-9028.68070108843</v>
          </cell>
          <cell r="D729">
            <v>-5063.19240935402</v>
          </cell>
          <cell r="E729">
            <v>-1657.95068252121</v>
          </cell>
          <cell r="F729">
            <v>1579.56339592701</v>
          </cell>
          <cell r="G729">
            <v>4875.29385483226</v>
          </cell>
          <cell r="H729">
            <v>8251.7986593769</v>
          </cell>
          <cell r="I729">
            <v>11795.642552452</v>
          </cell>
          <cell r="J729">
            <v>15524.2882025256</v>
          </cell>
          <cell r="K729">
            <v>19451.3688008431</v>
          </cell>
          <cell r="L729">
            <v>23601.817282338</v>
          </cell>
          <cell r="M729">
            <v>28000.3351406897</v>
          </cell>
          <cell r="N729">
            <v>32675.0512894281</v>
          </cell>
          <cell r="O729">
            <v>38083.0260508631</v>
          </cell>
          <cell r="P729">
            <v>44437.7634850265</v>
          </cell>
          <cell r="Q729">
            <v>51427.6978431785</v>
          </cell>
          <cell r="R729">
            <v>58960.278971387</v>
          </cell>
          <cell r="S729">
            <v>67077.6339486722</v>
          </cell>
          <cell r="T729">
            <v>75825.160288681</v>
          </cell>
          <cell r="U729">
            <v>85251.7798320261</v>
          </cell>
          <cell r="V729">
            <v>95410.2123489481</v>
          </cell>
          <cell r="W729">
            <v>106357.270382462</v>
          </cell>
          <cell r="X729">
            <v>118154.176980946</v>
          </cell>
          <cell r="Y729">
            <v>130866.908097132</v>
          </cell>
          <cell r="Z729">
            <v>144566.561568426</v>
          </cell>
          <cell r="AA729">
            <v>159329.754742123</v>
          </cell>
          <cell r="AB729">
            <v>175239.052969307</v>
          </cell>
          <cell r="AC729">
            <v>192383.431363844</v>
          </cell>
          <cell r="AD729">
            <v>210858.772408919</v>
          </cell>
          <cell r="AE729">
            <v>13933.2227283527</v>
          </cell>
          <cell r="AF729">
            <v>12808.9579530133</v>
          </cell>
          <cell r="AG729">
            <v>12065.3341927286</v>
          </cell>
          <cell r="AH729">
            <v>11367.2003146686</v>
          </cell>
          <cell r="AI729">
            <v>10710.2749181532</v>
          </cell>
          <cell r="AJ729">
            <v>10090.8117775876</v>
          </cell>
          <cell r="AK729">
            <v>9489.0094148269</v>
          </cell>
          <cell r="AL729">
            <v>8887.20705206617</v>
          </cell>
          <cell r="AM729">
            <v>8284.86951422043</v>
          </cell>
          <cell r="AN729">
            <v>7683.0671514597</v>
          </cell>
          <cell r="AO729">
            <v>7080.72961361396</v>
          </cell>
          <cell r="AP729">
            <v>6478.92725085322</v>
          </cell>
          <cell r="AQ729">
            <v>5876.58971300749</v>
          </cell>
          <cell r="AR729">
            <v>5274.78735024676</v>
          </cell>
          <cell r="AS729">
            <v>4830.86163755985</v>
          </cell>
          <cell r="AT729">
            <v>4544.81257494676</v>
          </cell>
          <cell r="AU729">
            <v>4258.76351233368</v>
          </cell>
          <cell r="AV729">
            <v>3972.7144497206</v>
          </cell>
          <cell r="AW729">
            <v>3686.66538710752</v>
          </cell>
          <cell r="AX729">
            <v>3400.61632449445</v>
          </cell>
          <cell r="AY729">
            <v>3114.56726188137</v>
          </cell>
          <cell r="AZ729">
            <v>2828.51819926829</v>
          </cell>
          <cell r="BA729">
            <v>2542.46913665521</v>
          </cell>
          <cell r="BB729">
            <v>2256.42007404213</v>
          </cell>
          <cell r="BC729">
            <v>1970.37101142905</v>
          </cell>
          <cell r="BD729">
            <v>1684.32194881597</v>
          </cell>
          <cell r="BE729">
            <v>1398.27288620289</v>
          </cell>
          <cell r="BF729">
            <v>1112.22382358981</v>
          </cell>
          <cell r="BG729">
            <v>826.174760976726</v>
          </cell>
          <cell r="BH729">
            <v>540.125698363646</v>
          </cell>
        </row>
        <row r="730">
          <cell r="A730">
            <v>-3086.75941401977</v>
          </cell>
          <cell r="B730">
            <v>-11136.2044232906</v>
          </cell>
          <cell r="C730">
            <v>-7287.68199191731</v>
          </cell>
          <cell r="D730">
            <v>-2618.21537614518</v>
          </cell>
          <cell r="E730">
            <v>1500.73908816303</v>
          </cell>
          <cell r="F730">
            <v>5486.78732029301</v>
          </cell>
          <cell r="G730">
            <v>9577.66574669398</v>
          </cell>
          <cell r="H730">
            <v>13800.2835381818</v>
          </cell>
          <cell r="I730">
            <v>18243.8739885702</v>
          </cell>
          <cell r="J730">
            <v>22928.2312706935</v>
          </cell>
          <cell r="K730">
            <v>27871.7648092961</v>
          </cell>
          <cell r="L730">
            <v>33104.3767416897</v>
          </cell>
          <cell r="M730">
            <v>38656.634079071</v>
          </cell>
          <cell r="N730">
            <v>44560.4518518204</v>
          </cell>
          <cell r="O730">
            <v>51265.7199044068</v>
          </cell>
          <cell r="P730">
            <v>58990.7570625306</v>
          </cell>
          <cell r="Q730">
            <v>67450.2979349412</v>
          </cell>
          <cell r="R730">
            <v>76566.5749504059</v>
          </cell>
          <cell r="S730">
            <v>86390.5722424726</v>
          </cell>
          <cell r="T730">
            <v>96977.2319754771</v>
          </cell>
          <cell r="U730">
            <v>108385.761616759</v>
          </cell>
          <cell r="V730">
            <v>120679.96506322</v>
          </cell>
          <cell r="W730">
            <v>133928.599474095</v>
          </cell>
          <cell r="X730">
            <v>148205.759805579</v>
          </cell>
          <cell r="Y730">
            <v>163591.29319788</v>
          </cell>
          <cell r="Z730">
            <v>180171.245532212</v>
          </cell>
          <cell r="AA730">
            <v>198038.342655167</v>
          </cell>
          <cell r="AB730">
            <v>217292.508961791</v>
          </cell>
          <cell r="AC730">
            <v>238041.426237603</v>
          </cell>
          <cell r="AD730">
            <v>260401.135884986</v>
          </cell>
          <cell r="AE730">
            <v>17557.0160926574</v>
          </cell>
          <cell r="AF730">
            <v>16140.3492426489</v>
          </cell>
          <cell r="AG730">
            <v>15203.3216374249</v>
          </cell>
          <cell r="AH730">
            <v>14323.615056191</v>
          </cell>
          <cell r="AI730">
            <v>13495.8345790423</v>
          </cell>
          <cell r="AJ730">
            <v>12715.259651062</v>
          </cell>
          <cell r="AK730">
            <v>11956.9387676895</v>
          </cell>
          <cell r="AL730">
            <v>11198.6178843171</v>
          </cell>
          <cell r="AM730">
            <v>10439.6226359565</v>
          </cell>
          <cell r="AN730">
            <v>9681.30175258406</v>
          </cell>
          <cell r="AO730">
            <v>8922.30650422349</v>
          </cell>
          <cell r="AP730">
            <v>8163.98562085105</v>
          </cell>
          <cell r="AQ730">
            <v>7404.99037249048</v>
          </cell>
          <cell r="AR730">
            <v>6646.66948911803</v>
          </cell>
          <cell r="AS730">
            <v>6087.28627724068</v>
          </cell>
          <cell r="AT730">
            <v>5726.84073685842</v>
          </cell>
          <cell r="AU730">
            <v>5366.39519647617</v>
          </cell>
          <cell r="AV730">
            <v>5005.94965609391</v>
          </cell>
          <cell r="AW730">
            <v>4645.50411571166</v>
          </cell>
          <cell r="AX730">
            <v>4285.0585753294</v>
          </cell>
          <cell r="AY730">
            <v>3924.61303494714</v>
          </cell>
          <cell r="AZ730">
            <v>3564.16749456489</v>
          </cell>
          <cell r="BA730">
            <v>3203.72195418263</v>
          </cell>
          <cell r="BB730">
            <v>2843.27641380038</v>
          </cell>
          <cell r="BC730">
            <v>2482.83087341812</v>
          </cell>
          <cell r="BD730">
            <v>2122.38533303586</v>
          </cell>
          <cell r="BE730">
            <v>1761.93979265361</v>
          </cell>
          <cell r="BF730">
            <v>1401.49425227135</v>
          </cell>
          <cell r="BG730">
            <v>1041.0487118891</v>
          </cell>
          <cell r="BH730">
            <v>680.60317150684</v>
          </cell>
        </row>
        <row r="731">
          <cell r="A731">
            <v>-4048.62583495428</v>
          </cell>
          <cell r="B731">
            <v>-16454.7931870119</v>
          </cell>
          <cell r="C731">
            <v>-14576.6799567847</v>
          </cell>
          <cell r="D731">
            <v>-11976.7196374738</v>
          </cell>
          <cell r="E731">
            <v>-9990.34065461161</v>
          </cell>
          <cell r="F731">
            <v>-8231.01827239808</v>
          </cell>
          <cell r="G731">
            <v>-6531.07506477969</v>
          </cell>
          <cell r="H731">
            <v>-4876.19725180766</v>
          </cell>
          <cell r="I731">
            <v>-3174.21436655122</v>
          </cell>
          <cell r="J731">
            <v>-1411.01448994405</v>
          </cell>
          <cell r="K731">
            <v>416.138608863965</v>
          </cell>
          <cell r="L731">
            <v>2322.41046811073</v>
          </cell>
          <cell r="M731">
            <v>4320.12360389504</v>
          </cell>
          <cell r="N731">
            <v>6431.83051472144</v>
          </cell>
          <cell r="O731">
            <v>9202.39561574969</v>
          </cell>
          <cell r="P731">
            <v>12865.3737334914</v>
          </cell>
          <cell r="Q731">
            <v>16994.1431203886</v>
          </cell>
          <cell r="R731">
            <v>21443.4396048679</v>
          </cell>
          <cell r="S731">
            <v>26238.1465385183</v>
          </cell>
          <cell r="T731">
            <v>31405.0790321811</v>
          </cell>
          <cell r="U731">
            <v>36973.1339234405</v>
          </cell>
          <cell r="V731">
            <v>42973.4513864814</v>
          </cell>
          <cell r="W731">
            <v>49439.5890881394</v>
          </cell>
          <cell r="X731">
            <v>56407.7098641382</v>
          </cell>
          <cell r="Y731">
            <v>63916.7839651204</v>
          </cell>
          <cell r="Z731">
            <v>72008.8070035643</v>
          </cell>
          <cell r="AA731">
            <v>80729.0348204855</v>
          </cell>
          <cell r="AB731">
            <v>90126.2365854508</v>
          </cell>
          <cell r="AC731">
            <v>100252.967545405</v>
          </cell>
          <cell r="AD731">
            <v>111165.862947696</v>
          </cell>
          <cell r="AE731">
            <v>13703.2029877748</v>
          </cell>
          <cell r="AF731">
            <v>12597.4983902927</v>
          </cell>
          <cell r="AG731">
            <v>11866.1509100735</v>
          </cell>
          <cell r="AH731">
            <v>11179.542332129</v>
          </cell>
          <cell r="AI731">
            <v>10533.461936245</v>
          </cell>
          <cell r="AJ731">
            <v>9924.22534223422</v>
          </cell>
          <cell r="AK731">
            <v>9332.35796910655</v>
          </cell>
          <cell r="AL731">
            <v>8740.49059597888</v>
          </cell>
          <cell r="AM731">
            <v>8148.09688282446</v>
          </cell>
          <cell r="AN731">
            <v>7556.22950969679</v>
          </cell>
          <cell r="AO731">
            <v>6963.83579654236</v>
          </cell>
          <cell r="AP731">
            <v>6371.96842341469</v>
          </cell>
          <cell r="AQ731">
            <v>5779.57471026026</v>
          </cell>
          <cell r="AR731">
            <v>5187.7073371326</v>
          </cell>
          <cell r="AS731">
            <v>4751.11027189925</v>
          </cell>
          <cell r="AT731">
            <v>4469.78351456024</v>
          </cell>
          <cell r="AU731">
            <v>4188.45675722122</v>
          </cell>
          <cell r="AV731">
            <v>3907.12999988221</v>
          </cell>
          <cell r="AW731">
            <v>3625.80324254319</v>
          </cell>
          <cell r="AX731">
            <v>3344.47648520418</v>
          </cell>
          <cell r="AY731">
            <v>3063.14972786516</v>
          </cell>
          <cell r="AZ731">
            <v>2781.82297052615</v>
          </cell>
          <cell r="BA731">
            <v>2500.49621318713</v>
          </cell>
          <cell r="BB731">
            <v>2219.16945584812</v>
          </cell>
          <cell r="BC731">
            <v>1937.8426985091</v>
          </cell>
          <cell r="BD731">
            <v>1656.51594117009</v>
          </cell>
          <cell r="BE731">
            <v>1375.18918383107</v>
          </cell>
          <cell r="BF731">
            <v>1093.86242649206</v>
          </cell>
          <cell r="BG731">
            <v>812.535669153042</v>
          </cell>
          <cell r="BH731">
            <v>531.208911814026</v>
          </cell>
        </row>
        <row r="732">
          <cell r="A732">
            <v>-3420.85978138149</v>
          </cell>
          <cell r="B732">
            <v>-13111.8409564678</v>
          </cell>
          <cell r="C732">
            <v>-10161.8721427136</v>
          </cell>
          <cell r="D732">
            <v>-6373.58921566249</v>
          </cell>
          <cell r="E732">
            <v>-3201.95858222965</v>
          </cell>
          <cell r="F732">
            <v>-228.179275198126</v>
          </cell>
          <cell r="G732">
            <v>2780.71288701025</v>
          </cell>
          <cell r="H732">
            <v>5845.84059735027</v>
          </cell>
          <cell r="I732">
            <v>9055.82169938459</v>
          </cell>
          <cell r="J732">
            <v>12427.6982950378</v>
          </cell>
          <cell r="K732">
            <v>15973.0420690444</v>
          </cell>
          <cell r="L732">
            <v>19715.0709908707</v>
          </cell>
          <cell r="M732">
            <v>23676.2188047324</v>
          </cell>
          <cell r="N732">
            <v>27883.8644701115</v>
          </cell>
          <cell r="O732">
            <v>32817.8627232074</v>
          </cell>
          <cell r="P732">
            <v>38698.1027156823</v>
          </cell>
          <cell r="Q732">
            <v>45186.2801031688</v>
          </cell>
          <cell r="R732">
            <v>52178.1515630847</v>
          </cell>
          <cell r="S732">
            <v>59712.8201753013</v>
          </cell>
          <cell r="T732">
            <v>67832.4246934032</v>
          </cell>
          <cell r="U732">
            <v>76582.3752119285</v>
          </cell>
          <cell r="V732">
            <v>86011.6071290687</v>
          </cell>
          <cell r="W732">
            <v>96172.8548251527</v>
          </cell>
          <cell r="X732">
            <v>107122.946587504</v>
          </cell>
          <cell r="Y732">
            <v>118923.122431078</v>
          </cell>
          <cell r="Z732">
            <v>131639.376592347</v>
          </cell>
          <cell r="AA732">
            <v>145342.826611869</v>
          </cell>
          <cell r="AB732">
            <v>160110.1110697</v>
          </cell>
          <cell r="AC732">
            <v>176023.818198039</v>
          </cell>
          <cell r="AD732">
            <v>193172.947768185</v>
          </cell>
          <cell r="AE732">
            <v>14457.0301071412</v>
          </cell>
          <cell r="AF732">
            <v>13290.4995763111</v>
          </cell>
          <cell r="AG732">
            <v>12518.9199281264</v>
          </cell>
          <cell r="AH732">
            <v>11794.540314687</v>
          </cell>
          <cell r="AI732">
            <v>11112.9183797816</v>
          </cell>
          <cell r="AJ732">
            <v>10470.1670617252</v>
          </cell>
          <cell r="AK732">
            <v>9845.74046304061</v>
          </cell>
          <cell r="AL732">
            <v>9221.31386435597</v>
          </cell>
          <cell r="AM732">
            <v>8596.33197114492</v>
          </cell>
          <cell r="AN732">
            <v>7971.90537246029</v>
          </cell>
          <cell r="AO732">
            <v>7346.92347924924</v>
          </cell>
          <cell r="AP732">
            <v>6722.49688056461</v>
          </cell>
          <cell r="AQ732">
            <v>6097.51498735356</v>
          </cell>
          <cell r="AR732">
            <v>5473.08838866893</v>
          </cell>
          <cell r="AS732">
            <v>5012.4736752768</v>
          </cell>
          <cell r="AT732">
            <v>4715.67084717719</v>
          </cell>
          <cell r="AU732">
            <v>4418.86801907759</v>
          </cell>
          <cell r="AV732">
            <v>4122.06519097798</v>
          </cell>
          <cell r="AW732">
            <v>3825.26236287837</v>
          </cell>
          <cell r="AX732">
            <v>3528.45953477876</v>
          </cell>
          <cell r="AY732">
            <v>3231.65670667915</v>
          </cell>
          <cell r="AZ732">
            <v>2934.85387857954</v>
          </cell>
          <cell r="BA732">
            <v>2638.05105047993</v>
          </cell>
          <cell r="BB732">
            <v>2341.24822238033</v>
          </cell>
          <cell r="BC732">
            <v>2044.44539428072</v>
          </cell>
          <cell r="BD732">
            <v>1747.64256618111</v>
          </cell>
          <cell r="BE732">
            <v>1450.8397380815</v>
          </cell>
          <cell r="BF732">
            <v>1154.03690998189</v>
          </cell>
          <cell r="BG732">
            <v>857.234081882283</v>
          </cell>
          <cell r="BH732">
            <v>560.431253782674</v>
          </cell>
        </row>
        <row r="733">
          <cell r="A733">
            <v>-3566.20447902537</v>
          </cell>
          <cell r="B733">
            <v>-13968.9524642757</v>
          </cell>
          <cell r="C733">
            <v>-11290.384474839</v>
          </cell>
          <cell r="D733">
            <v>-7801.209753319</v>
          </cell>
          <cell r="E733">
            <v>-4904.16221951213</v>
          </cell>
          <cell r="F733">
            <v>-2196.87149078371</v>
          </cell>
          <cell r="G733">
            <v>524.257361983326</v>
          </cell>
          <cell r="H733">
            <v>3278.85069389863</v>
          </cell>
          <cell r="I733">
            <v>6156.32062482473</v>
          </cell>
          <cell r="J733">
            <v>9172.98733556022</v>
          </cell>
          <cell r="K733">
            <v>12338.4463762344</v>
          </cell>
          <cell r="L733">
            <v>15674.1152468678</v>
          </cell>
          <cell r="M733">
            <v>19200.1820465614</v>
          </cell>
          <cell r="N733">
            <v>22942.8812601362</v>
          </cell>
          <cell r="O733">
            <v>27396.4344018017</v>
          </cell>
          <cell r="P733">
            <v>32783.8473866068</v>
          </cell>
          <cell r="Q733">
            <v>38747.4946476715</v>
          </cell>
          <cell r="R733">
            <v>45174.1153442733</v>
          </cell>
          <cell r="S733">
            <v>52099.6513074143</v>
          </cell>
          <cell r="T733">
            <v>59562.8346258447</v>
          </cell>
          <cell r="U733">
            <v>67605.404261024</v>
          </cell>
          <cell r="V733">
            <v>76272.3394784627</v>
          </cell>
          <cell r="W733">
            <v>85612.1114009481</v>
          </cell>
          <cell r="X733">
            <v>95676.9540904987</v>
          </cell>
          <cell r="Y733">
            <v>106523.156675116</v>
          </cell>
          <cell r="Z733">
            <v>118211.378154096</v>
          </cell>
          <cell r="AA733">
            <v>130806.986642495</v>
          </cell>
          <cell r="AB733">
            <v>144380.424952021</v>
          </cell>
          <cell r="AC733">
            <v>159007.604552927</v>
          </cell>
          <cell r="AD733">
            <v>174770.330120185</v>
          </cell>
          <cell r="AE733">
            <v>14453.5115276329</v>
          </cell>
          <cell r="AF733">
            <v>13287.264909224</v>
          </cell>
          <cell r="AG733">
            <v>12515.8730495628</v>
          </cell>
          <cell r="AH733">
            <v>11791.6697370127</v>
          </cell>
          <cell r="AI733">
            <v>11110.2136965514</v>
          </cell>
          <cell r="AJ733">
            <v>10467.6188125344</v>
          </cell>
          <cell r="AK733">
            <v>9843.34418798404</v>
          </cell>
          <cell r="AL733">
            <v>9219.06956343367</v>
          </cell>
          <cell r="AM733">
            <v>8594.23977950553</v>
          </cell>
          <cell r="AN733">
            <v>7969.96515495517</v>
          </cell>
          <cell r="AO733">
            <v>7345.13537102702</v>
          </cell>
          <cell r="AP733">
            <v>6720.86074647666</v>
          </cell>
          <cell r="AQ733">
            <v>6096.03096254851</v>
          </cell>
          <cell r="AR733">
            <v>5471.75633799814</v>
          </cell>
          <cell r="AS733">
            <v>5011.25372989181</v>
          </cell>
          <cell r="AT733">
            <v>4714.52313822951</v>
          </cell>
          <cell r="AU733">
            <v>4417.7925465672</v>
          </cell>
          <cell r="AV733">
            <v>4121.0619549049</v>
          </cell>
          <cell r="AW733">
            <v>3824.3313632426</v>
          </cell>
          <cell r="AX733">
            <v>3527.6007715803</v>
          </cell>
          <cell r="AY733">
            <v>3230.87017991799</v>
          </cell>
          <cell r="AZ733">
            <v>2934.13958825569</v>
          </cell>
          <cell r="BA733">
            <v>2637.40899659339</v>
          </cell>
          <cell r="BB733">
            <v>2340.67840493109</v>
          </cell>
          <cell r="BC733">
            <v>2043.94781326878</v>
          </cell>
          <cell r="BD733">
            <v>1747.21722160648</v>
          </cell>
          <cell r="BE733">
            <v>1450.48662994418</v>
          </cell>
          <cell r="BF733">
            <v>1153.75603828188</v>
          </cell>
          <cell r="BG733">
            <v>857.025446619575</v>
          </cell>
          <cell r="BH733">
            <v>560.294854957272</v>
          </cell>
        </row>
        <row r="734">
          <cell r="A734">
            <v>-3404.14001076645</v>
          </cell>
          <cell r="B734">
            <v>-13058.3314224569</v>
          </cell>
          <cell r="C734">
            <v>-10125.3395450282</v>
          </cell>
          <cell r="D734">
            <v>-6328.21857847368</v>
          </cell>
          <cell r="E734">
            <v>-3091.64158856484</v>
          </cell>
          <cell r="F734">
            <v>-32.3598639618639</v>
          </cell>
          <cell r="G734">
            <v>3066.9894420534</v>
          </cell>
          <cell r="H734">
            <v>6228.01849686613</v>
          </cell>
          <cell r="I734">
            <v>9539.52576206566</v>
          </cell>
          <cell r="J734">
            <v>13018.6998563011</v>
          </cell>
          <cell r="K734">
            <v>16677.6284817168</v>
          </cell>
          <cell r="L734">
            <v>20540.0527715418</v>
          </cell>
          <cell r="M734">
            <v>24629.0517330536</v>
          </cell>
          <cell r="N734">
            <v>28972.3000244269</v>
          </cell>
          <cell r="O734">
            <v>34047.9948937601</v>
          </cell>
          <cell r="P734">
            <v>40076.3400323868</v>
          </cell>
          <cell r="Q734">
            <v>46722.9441313481</v>
          </cell>
          <cell r="R734">
            <v>53885.5413800789</v>
          </cell>
          <cell r="S734">
            <v>61604.1896677877</v>
          </cell>
          <cell r="T734">
            <v>69922.056681727</v>
          </cell>
          <cell r="U734">
            <v>78885.6613288973</v>
          </cell>
          <cell r="V734">
            <v>88545.1338999454</v>
          </cell>
          <cell r="W734">
            <v>98954.4964302625</v>
          </cell>
          <cell r="X734">
            <v>110171.964826243</v>
          </cell>
          <cell r="Y734">
            <v>122260.274446388</v>
          </cell>
          <cell r="Z734">
            <v>135287.030958122</v>
          </cell>
          <cell r="AA734">
            <v>149325.088432526</v>
          </cell>
          <cell r="AB734">
            <v>164452.956791559</v>
          </cell>
          <cell r="AC734">
            <v>180755.240886455</v>
          </cell>
          <cell r="AD734">
            <v>198323.113662928</v>
          </cell>
          <cell r="AE734">
            <v>14991.3594974769</v>
          </cell>
          <cell r="AF734">
            <v>13781.7141953053</v>
          </cell>
          <cell r="AG734">
            <v>12981.6170936772</v>
          </cell>
          <cell r="AH734">
            <v>12230.4645321045</v>
          </cell>
          <cell r="AI734">
            <v>11523.6499656407</v>
          </cell>
          <cell r="AJ734">
            <v>10857.1426674578</v>
          </cell>
          <cell r="AK734">
            <v>10209.6373671787</v>
          </cell>
          <cell r="AL734">
            <v>9562.13206689963</v>
          </cell>
          <cell r="AM734">
            <v>8914.05094850226</v>
          </cell>
          <cell r="AN734">
            <v>8266.54564822318</v>
          </cell>
          <cell r="AO734">
            <v>7618.46452982581</v>
          </cell>
          <cell r="AP734">
            <v>6970.95922954674</v>
          </cell>
          <cell r="AQ734">
            <v>6322.87811114937</v>
          </cell>
          <cell r="AR734">
            <v>5675.37281087029</v>
          </cell>
          <cell r="AS734">
            <v>5197.73385548916</v>
          </cell>
          <cell r="AT734">
            <v>4889.96124500596</v>
          </cell>
          <cell r="AU734">
            <v>4582.18863452275</v>
          </cell>
          <cell r="AV734">
            <v>4274.41602403955</v>
          </cell>
          <cell r="AW734">
            <v>3966.64341355635</v>
          </cell>
          <cell r="AX734">
            <v>3658.87080307315</v>
          </cell>
          <cell r="AY734">
            <v>3351.09819258995</v>
          </cell>
          <cell r="AZ734">
            <v>3043.32558210675</v>
          </cell>
          <cell r="BA734">
            <v>2735.55297162355</v>
          </cell>
          <cell r="BB734">
            <v>2427.78036114035</v>
          </cell>
          <cell r="BC734">
            <v>2120.00775065714</v>
          </cell>
          <cell r="BD734">
            <v>1812.23514017394</v>
          </cell>
          <cell r="BE734">
            <v>1504.46252969074</v>
          </cell>
          <cell r="BF734">
            <v>1196.68991920754</v>
          </cell>
          <cell r="BG734">
            <v>888.917308724339</v>
          </cell>
          <cell r="BH734">
            <v>581.144698241138</v>
          </cell>
        </row>
        <row r="735">
          <cell r="A735">
            <v>-4103.01401492097</v>
          </cell>
          <cell r="B735">
            <v>-16714.4155803789</v>
          </cell>
          <cell r="C735">
            <v>-14888.8453847273</v>
          </cell>
          <cell r="D735">
            <v>-12117.2692756636</v>
          </cell>
          <cell r="E735">
            <v>-9984.15094773294</v>
          </cell>
          <cell r="F735">
            <v>-8114.76417884953</v>
          </cell>
          <cell r="G735">
            <v>-6301.42447458623</v>
          </cell>
          <cell r="H735">
            <v>-4529.13989543063</v>
          </cell>
          <cell r="I735">
            <v>-2704.06482197138</v>
          </cell>
          <cell r="J735">
            <v>-811.677852852732</v>
          </cell>
          <cell r="K735">
            <v>1151.25112709319</v>
          </cell>
          <cell r="L735">
            <v>3200.58990728012</v>
          </cell>
          <cell r="M735">
            <v>5349.40356547432</v>
          </cell>
          <cell r="N735">
            <v>7620.93689004415</v>
          </cell>
          <cell r="O735">
            <v>10567.6882594174</v>
          </cell>
          <cell r="P735">
            <v>14427.485540776</v>
          </cell>
          <cell r="Q735">
            <v>18770.2740565968</v>
          </cell>
          <cell r="R735">
            <v>23450.2045311828</v>
          </cell>
          <cell r="S735">
            <v>28493.4501709765</v>
          </cell>
          <cell r="T735">
            <v>33928.2160764567</v>
          </cell>
          <cell r="U735">
            <v>39784.8969833535</v>
          </cell>
          <cell r="V735">
            <v>46096.2472497232</v>
          </cell>
          <cell r="W735">
            <v>52897.5640395619</v>
          </cell>
          <cell r="X735">
            <v>60226.8847274389</v>
          </cell>
          <cell r="Y735">
            <v>68125.199628165</v>
          </cell>
          <cell r="Z735">
            <v>76636.6812412179</v>
          </cell>
          <cell r="AA735">
            <v>85808.9312920074</v>
          </cell>
          <cell r="AB735">
            <v>95693.246951597</v>
          </cell>
          <cell r="AC735">
            <v>106344.907723754</v>
          </cell>
          <cell r="AD735">
            <v>117823.484603786</v>
          </cell>
          <cell r="AE735">
            <v>15206.528022019</v>
          </cell>
          <cell r="AF735">
            <v>13979.5208791863</v>
          </cell>
          <cell r="AG735">
            <v>13167.9401150607</v>
          </cell>
          <cell r="AH735">
            <v>12406.0063839479</v>
          </cell>
          <cell r="AI735">
            <v>11689.0470239171</v>
          </cell>
          <cell r="AJ735">
            <v>11012.9734557791</v>
          </cell>
          <cell r="AK735">
            <v>10356.1746181048</v>
          </cell>
          <cell r="AL735">
            <v>9699.37578043058</v>
          </cell>
          <cell r="AM735">
            <v>9041.99286001501</v>
          </cell>
          <cell r="AN735">
            <v>8385.19402234077</v>
          </cell>
          <cell r="AO735">
            <v>7727.8111019252</v>
          </cell>
          <cell r="AP735">
            <v>7071.01226425096</v>
          </cell>
          <cell r="AQ735">
            <v>6413.62934383539</v>
          </cell>
          <cell r="AR735">
            <v>5756.83050616115</v>
          </cell>
          <cell r="AS735">
            <v>5272.336077178</v>
          </cell>
          <cell r="AT735">
            <v>4960.14605688595</v>
          </cell>
          <cell r="AU735">
            <v>4647.9560365939</v>
          </cell>
          <cell r="AV735">
            <v>4335.76601630185</v>
          </cell>
          <cell r="AW735">
            <v>4023.5759960098</v>
          </cell>
          <cell r="AX735">
            <v>3711.38597571775</v>
          </cell>
          <cell r="AY735">
            <v>3399.1959554257</v>
          </cell>
          <cell r="AZ735">
            <v>3087.00593513365</v>
          </cell>
          <cell r="BA735">
            <v>2774.8159148416</v>
          </cell>
          <cell r="BB735">
            <v>2462.62589454955</v>
          </cell>
          <cell r="BC735">
            <v>2150.4358742575</v>
          </cell>
          <cell r="BD735">
            <v>1838.24585396545</v>
          </cell>
          <cell r="BE735">
            <v>1526.0558336734</v>
          </cell>
          <cell r="BF735">
            <v>1213.86581338135</v>
          </cell>
          <cell r="BG735">
            <v>901.675793089296</v>
          </cell>
          <cell r="BH735">
            <v>589.485772797246</v>
          </cell>
        </row>
        <row r="736">
          <cell r="A736">
            <v>-3512.12688206562</v>
          </cell>
          <cell r="B736">
            <v>-13505.3048075797</v>
          </cell>
          <cell r="C736">
            <v>-10491.1902600221</v>
          </cell>
          <cell r="D736">
            <v>-6670.11659037709</v>
          </cell>
          <cell r="E736">
            <v>-3485.59661151689</v>
          </cell>
          <cell r="F736">
            <v>-498.120464130007</v>
          </cell>
          <cell r="G736">
            <v>2521.18532634795</v>
          </cell>
          <cell r="H736">
            <v>5593.57937413843</v>
          </cell>
          <cell r="I736">
            <v>8809.48650612253</v>
          </cell>
          <cell r="J736">
            <v>12186.1930431591</v>
          </cell>
          <cell r="K736">
            <v>15735.1207682076</v>
          </cell>
          <cell r="L736">
            <v>19479.5855154859</v>
          </cell>
          <cell r="M736">
            <v>23441.9993515933</v>
          </cell>
          <cell r="N736">
            <v>27650.1165486289</v>
          </cell>
          <cell r="O736">
            <v>32595.5660498135</v>
          </cell>
          <cell r="P736">
            <v>38503.10468435</v>
          </cell>
          <cell r="Q736">
            <v>45024.7074517577</v>
          </cell>
          <cell r="R736">
            <v>52052.599190706</v>
          </cell>
          <cell r="S736">
            <v>59626.0844298277</v>
          </cell>
          <cell r="T736">
            <v>67787.5190104602</v>
          </cell>
          <cell r="U736">
            <v>76582.5469679806</v>
          </cell>
          <cell r="V736">
            <v>86060.3558028548</v>
          </cell>
          <cell r="W736">
            <v>96273.9515690409</v>
          </cell>
          <cell r="X736">
            <v>107280.455318221</v>
          </cell>
          <cell r="Y736">
            <v>119141.422557769</v>
          </cell>
          <cell r="Z736">
            <v>131923.187509068</v>
          </cell>
          <cell r="AA736">
            <v>145697.234091505</v>
          </cell>
          <cell r="AB736">
            <v>160540.595706899</v>
          </cell>
          <cell r="AC736">
            <v>176536.286060257</v>
          </cell>
          <cell r="AD736">
            <v>193773.763426242</v>
          </cell>
          <cell r="AE736">
            <v>15645.0780216893</v>
          </cell>
          <cell r="AF736">
            <v>14382.6844986582</v>
          </cell>
          <cell r="AG736">
            <v>13547.6980798477</v>
          </cell>
          <cell r="AH736">
            <v>12763.7904940164</v>
          </cell>
          <cell r="AI736">
            <v>12026.1543215896</v>
          </cell>
          <cell r="AJ736">
            <v>11330.5830704398</v>
          </cell>
          <cell r="AK736">
            <v>10654.8424250348</v>
          </cell>
          <cell r="AL736">
            <v>9979.10177962979</v>
          </cell>
          <cell r="AM736">
            <v>9302.76020677797</v>
          </cell>
          <cell r="AN736">
            <v>8627.01956137297</v>
          </cell>
          <cell r="AO736">
            <v>7950.67798852116</v>
          </cell>
          <cell r="AP736">
            <v>7274.93734311615</v>
          </cell>
          <cell r="AQ736">
            <v>6598.59577026434</v>
          </cell>
          <cell r="AR736">
            <v>5922.85512485934</v>
          </cell>
          <cell r="AS736">
            <v>5424.38807626419</v>
          </cell>
          <cell r="AT736">
            <v>5103.19462447891</v>
          </cell>
          <cell r="AU736">
            <v>4782.00117269363</v>
          </cell>
          <cell r="AV736">
            <v>4460.80772090835</v>
          </cell>
          <cell r="AW736">
            <v>4139.61426912307</v>
          </cell>
          <cell r="AX736">
            <v>3818.42081733779</v>
          </cell>
          <cell r="AY736">
            <v>3497.22736555251</v>
          </cell>
          <cell r="AZ736">
            <v>3176.03391376723</v>
          </cell>
          <cell r="BA736">
            <v>2854.84046198195</v>
          </cell>
          <cell r="BB736">
            <v>2533.64701019667</v>
          </cell>
          <cell r="BC736">
            <v>2212.45355841139</v>
          </cell>
          <cell r="BD736">
            <v>1891.26010662611</v>
          </cell>
          <cell r="BE736">
            <v>1570.06665484083</v>
          </cell>
          <cell r="BF736">
            <v>1248.87320305555</v>
          </cell>
          <cell r="BG736">
            <v>927.679751270265</v>
          </cell>
          <cell r="BH736">
            <v>606.486299484984</v>
          </cell>
        </row>
        <row r="737">
          <cell r="A737">
            <v>-3513.88273992742</v>
          </cell>
          <cell r="B737">
            <v>-13384.9631390056</v>
          </cell>
          <cell r="C737">
            <v>-10233.2275884574</v>
          </cell>
          <cell r="D737">
            <v>-6266.95574443091</v>
          </cell>
          <cell r="E737">
            <v>-2849.16261082642</v>
          </cell>
          <cell r="F737">
            <v>408.86238852522</v>
          </cell>
          <cell r="G737">
            <v>3712.64985611318</v>
          </cell>
          <cell r="H737">
            <v>7085.05564493064</v>
          </cell>
          <cell r="I737">
            <v>10618.3697668997</v>
          </cell>
          <cell r="J737">
            <v>14330.6975085913</v>
          </cell>
          <cell r="K737">
            <v>18235.0096867563</v>
          </cell>
          <cell r="L737">
            <v>22356.3688690503</v>
          </cell>
          <cell r="M737">
            <v>26719.2003416715</v>
          </cell>
          <cell r="N737">
            <v>31352.6450774459</v>
          </cell>
          <cell r="O737">
            <v>36751.8423846933</v>
          </cell>
          <cell r="P737">
            <v>43145.8607660232</v>
          </cell>
          <cell r="Q737">
            <v>50191.1812519275</v>
          </cell>
          <cell r="R737">
            <v>57783.4482769261</v>
          </cell>
          <cell r="S737">
            <v>65965.1227222843</v>
          </cell>
          <cell r="T737">
            <v>74781.9618178296</v>
          </cell>
          <cell r="U737">
            <v>84283.2750460576</v>
          </cell>
          <cell r="V737">
            <v>94522.1999127381</v>
          </cell>
          <cell r="W737">
            <v>105555.999126311</v>
          </cell>
          <cell r="X737">
            <v>117446.380848088</v>
          </cell>
          <cell r="Y737">
            <v>130259.843804318</v>
          </cell>
          <cell r="Z737">
            <v>144068.049190185</v>
          </cell>
          <cell r="AA737">
            <v>158948.221445695</v>
          </cell>
          <cell r="AB737">
            <v>174983.580144825</v>
          </cell>
          <cell r="AC737">
            <v>192263.805413358</v>
          </cell>
          <cell r="AD737">
            <v>210885.539478304</v>
          </cell>
          <cell r="AE737">
            <v>17769.6459607079</v>
          </cell>
          <cell r="AF737">
            <v>16335.8221129614</v>
          </cell>
          <cell r="AG737">
            <v>15387.4463347331</v>
          </cell>
          <cell r="AH737">
            <v>14497.0857851197</v>
          </cell>
          <cell r="AI737">
            <v>13659.2802073102</v>
          </cell>
          <cell r="AJ737">
            <v>12869.2518765954</v>
          </cell>
          <cell r="AK737">
            <v>12101.7471052251</v>
          </cell>
          <cell r="AL737">
            <v>11334.2423338548</v>
          </cell>
          <cell r="AM737">
            <v>10566.0550303831</v>
          </cell>
          <cell r="AN737">
            <v>9798.55025901281</v>
          </cell>
          <cell r="AO737">
            <v>9030.36295554116</v>
          </cell>
          <cell r="AP737">
            <v>8262.85818417086</v>
          </cell>
          <cell r="AQ737">
            <v>7494.67088069921</v>
          </cell>
          <cell r="AR737">
            <v>6727.16610932891</v>
          </cell>
          <cell r="AS737">
            <v>6161.00830785709</v>
          </cell>
          <cell r="AT737">
            <v>5796.19747628376</v>
          </cell>
          <cell r="AU737">
            <v>5431.38664471043</v>
          </cell>
          <cell r="AV737">
            <v>5066.57581313709</v>
          </cell>
          <cell r="AW737">
            <v>4701.76498156376</v>
          </cell>
          <cell r="AX737">
            <v>4336.95414999043</v>
          </cell>
          <cell r="AY737">
            <v>3972.14331841709</v>
          </cell>
          <cell r="AZ737">
            <v>3607.33248684376</v>
          </cell>
          <cell r="BA737">
            <v>3242.52165527043</v>
          </cell>
          <cell r="BB737">
            <v>2877.71082369709</v>
          </cell>
          <cell r="BC737">
            <v>2512.89999212376</v>
          </cell>
          <cell r="BD737">
            <v>2148.08916055043</v>
          </cell>
          <cell r="BE737">
            <v>1783.27832897709</v>
          </cell>
          <cell r="BF737">
            <v>1418.46749740376</v>
          </cell>
          <cell r="BG737">
            <v>1053.65666583043</v>
          </cell>
          <cell r="BH737">
            <v>688.845834257095</v>
          </cell>
        </row>
        <row r="738">
          <cell r="A738">
            <v>-3450.70680401479</v>
          </cell>
          <cell r="B738">
            <v>-13120.666589343</v>
          </cell>
          <cell r="C738">
            <v>-9934.2764424683</v>
          </cell>
          <cell r="D738">
            <v>-6003.68097513125</v>
          </cell>
          <cell r="E738">
            <v>-2626.57596064083</v>
          </cell>
          <cell r="F738">
            <v>599.944744516768</v>
          </cell>
          <cell r="G738">
            <v>3873.55239728869</v>
          </cell>
          <cell r="H738">
            <v>7216.87980172948</v>
          </cell>
          <cell r="I738">
            <v>10720.8154974486</v>
          </cell>
          <cell r="J738">
            <v>14403.2592823864</v>
          </cell>
          <cell r="K738">
            <v>18277.1726887178</v>
          </cell>
          <cell r="L738">
            <v>22367.4208902336</v>
          </cell>
          <cell r="M738">
            <v>26698.2898618564</v>
          </cell>
          <cell r="N738">
            <v>31298.5809328002</v>
          </cell>
          <cell r="O738">
            <v>36655.0046127605</v>
          </cell>
          <cell r="P738">
            <v>42992.8830123513</v>
          </cell>
          <cell r="Q738">
            <v>49974.9986774024</v>
          </cell>
          <cell r="R738">
            <v>57499.1541270448</v>
          </cell>
          <cell r="S738">
            <v>65607.4293184397</v>
          </cell>
          <cell r="T738">
            <v>74345.1709851825</v>
          </cell>
          <cell r="U738">
            <v>83761.2462456471</v>
          </cell>
          <cell r="V738">
            <v>93908.3158996055</v>
          </cell>
          <cell r="W738">
            <v>104843.128941574</v>
          </cell>
          <cell r="X738">
            <v>116626.839937995</v>
          </cell>
          <cell r="Y738">
            <v>129325.351043237</v>
          </cell>
          <cell r="Z738">
            <v>143009.680567181</v>
          </cell>
          <cell r="AA738">
            <v>157756.360155671</v>
          </cell>
          <cell r="AB738">
            <v>173647.862805112</v>
          </cell>
          <cell r="AC738">
            <v>190773.064104957</v>
          </cell>
          <cell r="AD738">
            <v>209227.739287642</v>
          </cell>
          <cell r="AE738">
            <v>16718.1576507935</v>
          </cell>
          <cell r="AF738">
            <v>15369.1778690298</v>
          </cell>
          <cell r="AG738">
            <v>14476.9206002203</v>
          </cell>
          <cell r="AH738">
            <v>13639.2456084169</v>
          </cell>
          <cell r="AI738">
            <v>12851.0157381368</v>
          </cell>
          <cell r="AJ738">
            <v>12107.7359783324</v>
          </cell>
          <cell r="AK738">
            <v>11385.6469848951</v>
          </cell>
          <cell r="AL738">
            <v>10663.5579914578</v>
          </cell>
          <cell r="AM738">
            <v>9940.82685358508</v>
          </cell>
          <cell r="AN738">
            <v>9218.73786014777</v>
          </cell>
          <cell r="AO738">
            <v>8496.0067222751</v>
          </cell>
          <cell r="AP738">
            <v>7773.91772883779</v>
          </cell>
          <cell r="AQ738">
            <v>7051.18659096511</v>
          </cell>
          <cell r="AR738">
            <v>6329.0975975278</v>
          </cell>
          <cell r="AS738">
            <v>5796.44121252375</v>
          </cell>
          <cell r="AT738">
            <v>5453.21743595296</v>
          </cell>
          <cell r="AU738">
            <v>5109.99365938217</v>
          </cell>
          <cell r="AV738">
            <v>4766.76988281138</v>
          </cell>
          <cell r="AW738">
            <v>4423.54610624059</v>
          </cell>
          <cell r="AX738">
            <v>4080.32232966979</v>
          </cell>
          <cell r="AY738">
            <v>3737.098553099</v>
          </cell>
          <cell r="AZ738">
            <v>3393.87477652821</v>
          </cell>
          <cell r="BA738">
            <v>3050.65099995742</v>
          </cell>
          <cell r="BB738">
            <v>2707.42722338662</v>
          </cell>
          <cell r="BC738">
            <v>2364.20344681583</v>
          </cell>
          <cell r="BD738">
            <v>2020.97967024504</v>
          </cell>
          <cell r="BE738">
            <v>1677.75589367425</v>
          </cell>
          <cell r="BF738">
            <v>1334.53211710346</v>
          </cell>
          <cell r="BG738">
            <v>991.308340532664</v>
          </cell>
          <cell r="BH738">
            <v>648.084563961872</v>
          </cell>
        </row>
        <row r="739">
          <cell r="A739">
            <v>-3386.89328085379</v>
          </cell>
          <cell r="B739">
            <v>-12895.3017263344</v>
          </cell>
          <cell r="C739">
            <v>-9761.16260562155</v>
          </cell>
          <cell r="D739">
            <v>-5851.62815363084</v>
          </cell>
          <cell r="E739">
            <v>-2560.980753308</v>
          </cell>
          <cell r="F739">
            <v>548.197243779055</v>
          </cell>
          <cell r="G739">
            <v>3701.47032505824</v>
          </cell>
          <cell r="H739">
            <v>6920.74214149576</v>
          </cell>
          <cell r="I739">
            <v>10294.9101721975</v>
          </cell>
          <cell r="J739">
            <v>13841.4265764024</v>
          </cell>
          <cell r="K739">
            <v>17572.7594870491</v>
          </cell>
          <cell r="L739">
            <v>21513.0297588231</v>
          </cell>
          <cell r="M739">
            <v>25685.7507410899</v>
          </cell>
          <cell r="N739">
            <v>30118.9635557214</v>
          </cell>
          <cell r="O739">
            <v>35289.8505523354</v>
          </cell>
          <cell r="P739">
            <v>41418.6085303385</v>
          </cell>
          <cell r="Q739">
            <v>48172.8481232261</v>
          </cell>
          <cell r="R739">
            <v>55451.4368890058</v>
          </cell>
          <cell r="S739">
            <v>63295.0814166773</v>
          </cell>
          <cell r="T739">
            <v>71747.6484535349</v>
          </cell>
          <cell r="U739">
            <v>80856.4102364685</v>
          </cell>
          <cell r="V739">
            <v>90672.3088689718</v>
          </cell>
          <cell r="W739">
            <v>101250.241222424</v>
          </cell>
          <cell r="X739">
            <v>112649.365954997</v>
          </cell>
          <cell r="Y739">
            <v>124933.434365245</v>
          </cell>
          <cell r="Z739">
            <v>138171.146930705</v>
          </cell>
          <cell r="AA739">
            <v>152436.537525531</v>
          </cell>
          <cell r="AB739">
            <v>167809.38746593</v>
          </cell>
          <cell r="AC739">
            <v>184375.671699025</v>
          </cell>
          <cell r="AD739">
            <v>202228.039630523</v>
          </cell>
          <cell r="AE739">
            <v>14961.018019092</v>
          </cell>
          <cell r="AF739">
            <v>13753.8209556404</v>
          </cell>
          <cell r="AG739">
            <v>12955.3431954016</v>
          </cell>
          <cell r="AH739">
            <v>12205.7109148424</v>
          </cell>
          <cell r="AI739">
            <v>11500.3268923459</v>
          </cell>
          <cell r="AJ739">
            <v>10835.1685589973</v>
          </cell>
          <cell r="AK739">
            <v>10188.9737648185</v>
          </cell>
          <cell r="AL739">
            <v>9542.77897063969</v>
          </cell>
          <cell r="AM739">
            <v>8896.00952375876</v>
          </cell>
          <cell r="AN739">
            <v>8249.81472957994</v>
          </cell>
          <cell r="AO739">
            <v>7603.04528269901</v>
          </cell>
          <cell r="AP739">
            <v>6956.85048852019</v>
          </cell>
          <cell r="AQ739">
            <v>6310.08104163926</v>
          </cell>
          <cell r="AR739">
            <v>5663.88624746045</v>
          </cell>
          <cell r="AS739">
            <v>5187.21400040506</v>
          </cell>
          <cell r="AT739">
            <v>4880.0643004731</v>
          </cell>
          <cell r="AU739">
            <v>4572.91460054114</v>
          </cell>
          <cell r="AV739">
            <v>4265.76490060918</v>
          </cell>
          <cell r="AW739">
            <v>3958.61520067723</v>
          </cell>
          <cell r="AX739">
            <v>3651.46550074527</v>
          </cell>
          <cell r="AY739">
            <v>3344.31580081331</v>
          </cell>
          <cell r="AZ739">
            <v>3037.16610088135</v>
          </cell>
          <cell r="BA739">
            <v>2730.0164009494</v>
          </cell>
          <cell r="BB739">
            <v>2422.86670101744</v>
          </cell>
          <cell r="BC739">
            <v>2115.71700108548</v>
          </cell>
          <cell r="BD739">
            <v>1808.56730115353</v>
          </cell>
          <cell r="BE739">
            <v>1501.41760122157</v>
          </cell>
          <cell r="BF739">
            <v>1194.26790128961</v>
          </cell>
          <cell r="BG739">
            <v>887.118201357653</v>
          </cell>
          <cell r="BH739">
            <v>579.968501425695</v>
          </cell>
        </row>
        <row r="740">
          <cell r="A740">
            <v>-3997.43452549656</v>
          </cell>
          <cell r="B740">
            <v>-15888.324548884</v>
          </cell>
          <cell r="C740">
            <v>-13505.6510944731</v>
          </cell>
          <cell r="D740">
            <v>-10237.5976004278</v>
          </cell>
          <cell r="E740">
            <v>-7599.93028382867</v>
          </cell>
          <cell r="F740">
            <v>-5197.40818958996</v>
          </cell>
          <cell r="G740">
            <v>-2817.17765277267</v>
          </cell>
          <cell r="H740">
            <v>-441.150123827098</v>
          </cell>
          <cell r="I740">
            <v>2026.29800350525</v>
          </cell>
          <cell r="J740">
            <v>4601.37719598572</v>
          </cell>
          <cell r="K740">
            <v>7290.75460924372</v>
          </cell>
          <cell r="L740">
            <v>10113.854523701</v>
          </cell>
          <cell r="M740">
            <v>13087.9423079533</v>
          </cell>
          <cell r="N740">
            <v>16238.9844243016</v>
          </cell>
          <cell r="O740">
            <v>20113.5405122488</v>
          </cell>
          <cell r="P740">
            <v>24952.4930644144</v>
          </cell>
          <cell r="Q740">
            <v>30345.15547906</v>
          </cell>
          <cell r="R740">
            <v>36156.4642917077</v>
          </cell>
          <cell r="S740">
            <v>42418.9201102363</v>
          </cell>
          <cell r="T740">
            <v>49167.5466491783</v>
          </cell>
          <cell r="U740">
            <v>56440.086605047</v>
          </cell>
          <cell r="V740">
            <v>64277.2127379743</v>
          </cell>
          <cell r="W740">
            <v>72722.7553401632</v>
          </cell>
          <cell r="X740">
            <v>81823.9473633093</v>
          </cell>
          <cell r="Y740">
            <v>91631.6885759002</v>
          </cell>
          <cell r="Z740">
            <v>102200.830227732</v>
          </cell>
          <cell r="AA740">
            <v>113590.481813673</v>
          </cell>
          <cell r="AB740">
            <v>125864.341652295</v>
          </cell>
          <cell r="AC740">
            <v>139091.053128184</v>
          </cell>
          <cell r="AD740">
            <v>153344.588590265</v>
          </cell>
          <cell r="AE740">
            <v>17628.8287905942</v>
          </cell>
          <cell r="AF740">
            <v>16206.3674098955</v>
          </cell>
          <cell r="AG740">
            <v>15265.5071214857</v>
          </cell>
          <cell r="AH740">
            <v>14382.2023147528</v>
          </cell>
          <cell r="AI740">
            <v>13551.0360031861</v>
          </cell>
          <cell r="AJ740">
            <v>12767.2683235887</v>
          </cell>
          <cell r="AK740">
            <v>12005.8457133483</v>
          </cell>
          <cell r="AL740">
            <v>11244.4231031078</v>
          </cell>
          <cell r="AM740">
            <v>10482.3233695535</v>
          </cell>
          <cell r="AN740">
            <v>9720.90075931303</v>
          </cell>
          <cell r="AO740">
            <v>8958.80102575871</v>
          </cell>
          <cell r="AP740">
            <v>8197.37841551825</v>
          </cell>
          <cell r="AQ740">
            <v>7435.27868196394</v>
          </cell>
          <cell r="AR740">
            <v>6673.85607172347</v>
          </cell>
          <cell r="AS740">
            <v>6112.18483906779</v>
          </cell>
          <cell r="AT740">
            <v>5750.26498399689</v>
          </cell>
          <cell r="AU740">
            <v>5388.34512892599</v>
          </cell>
          <cell r="AV740">
            <v>5026.42527385509</v>
          </cell>
          <cell r="AW740">
            <v>4664.50541878419</v>
          </cell>
          <cell r="AX740">
            <v>4302.58556371329</v>
          </cell>
          <cell r="AY740">
            <v>3940.66570864239</v>
          </cell>
          <cell r="AZ740">
            <v>3578.74585357149</v>
          </cell>
          <cell r="BA740">
            <v>3216.8259985006</v>
          </cell>
          <cell r="BB740">
            <v>2854.9061434297</v>
          </cell>
          <cell r="BC740">
            <v>2492.9862883588</v>
          </cell>
          <cell r="BD740">
            <v>2131.0664332879</v>
          </cell>
          <cell r="BE740">
            <v>1769.146578217</v>
          </cell>
          <cell r="BF740">
            <v>1407.2267231461</v>
          </cell>
          <cell r="BG740">
            <v>1045.3068680752</v>
          </cell>
          <cell r="BH740">
            <v>683.387013004302</v>
          </cell>
        </row>
        <row r="741">
          <cell r="A741">
            <v>-3802.56561063876</v>
          </cell>
          <cell r="B741">
            <v>-15173.306637116</v>
          </cell>
          <cell r="C741">
            <v>-12862.6411373159</v>
          </cell>
          <cell r="D741">
            <v>-9726.04144279674</v>
          </cell>
          <cell r="E741">
            <v>-7213.44546948978</v>
          </cell>
          <cell r="F741">
            <v>-4922.92903149783</v>
          </cell>
          <cell r="G741">
            <v>-2651.79194129311</v>
          </cell>
          <cell r="H741">
            <v>-382.72886347585</v>
          </cell>
          <cell r="I741">
            <v>1975.33671471626</v>
          </cell>
          <cell r="J741">
            <v>4437.8114956981</v>
          </cell>
          <cell r="K741">
            <v>7011.2168238061</v>
          </cell>
          <cell r="L741">
            <v>9714.22563919763</v>
          </cell>
          <cell r="M741">
            <v>12563.5365907695</v>
          </cell>
          <cell r="N741">
            <v>15583.850112066</v>
          </cell>
          <cell r="O741">
            <v>19294.7113396402</v>
          </cell>
          <cell r="P741">
            <v>23924.9865097589</v>
          </cell>
          <cell r="Q741">
            <v>29084.0849374313</v>
          </cell>
          <cell r="R741">
            <v>34643.6975837979</v>
          </cell>
          <cell r="S741">
            <v>40634.9174085347</v>
          </cell>
          <cell r="T741">
            <v>47091.2511985836</v>
          </cell>
          <cell r="U741">
            <v>54048.8069598361</v>
          </cell>
          <cell r="V741">
            <v>61546.4958565203</v>
          </cell>
          <cell r="W741">
            <v>69626.249827668</v>
          </cell>
          <cell r="X741">
            <v>78333.2560977134</v>
          </cell>
          <cell r="Y741">
            <v>87716.2098927581</v>
          </cell>
          <cell r="Z741">
            <v>97827.5867758583</v>
          </cell>
          <cell r="AA741">
            <v>108723.936124406</v>
          </cell>
          <cell r="AB741">
            <v>120466.197390925</v>
          </cell>
          <cell r="AC741">
            <v>133120.040916011</v>
          </cell>
          <cell r="AD741">
            <v>146756.235199466</v>
          </cell>
          <cell r="AE741">
            <v>14401.22860968</v>
          </cell>
          <cell r="AF741">
            <v>13239.2006737792</v>
          </cell>
          <cell r="AG741">
            <v>12470.5991822049</v>
          </cell>
          <cell r="AH741">
            <v>11749.0155418568</v>
          </cell>
          <cell r="AI741">
            <v>11070.0245432079</v>
          </cell>
          <cell r="AJ741">
            <v>10429.7541279218</v>
          </cell>
          <cell r="AK741">
            <v>9807.73770193541</v>
          </cell>
          <cell r="AL741">
            <v>9185.72127594897</v>
          </cell>
          <cell r="AM741">
            <v>8563.15169877164</v>
          </cell>
          <cell r="AN741">
            <v>7941.1352727852</v>
          </cell>
          <cell r="AO741">
            <v>7318.56569560787</v>
          </cell>
          <cell r="AP741">
            <v>6696.54926962143</v>
          </cell>
          <cell r="AQ741">
            <v>6073.97969244409</v>
          </cell>
          <cell r="AR741">
            <v>5451.96326645765</v>
          </cell>
          <cell r="AS741">
            <v>4993.12644178607</v>
          </cell>
          <cell r="AT741">
            <v>4697.46921842934</v>
          </cell>
          <cell r="AU741">
            <v>4401.81199507261</v>
          </cell>
          <cell r="AV741">
            <v>4106.15477171588</v>
          </cell>
          <cell r="AW741">
            <v>3810.49754835915</v>
          </cell>
          <cell r="AX741">
            <v>3514.84032500242</v>
          </cell>
          <cell r="AY741">
            <v>3219.18310164569</v>
          </cell>
          <cell r="AZ741">
            <v>2923.52587828896</v>
          </cell>
          <cell r="BA741">
            <v>2627.86865493223</v>
          </cell>
          <cell r="BB741">
            <v>2332.2114315755</v>
          </cell>
          <cell r="BC741">
            <v>2036.55420821876</v>
          </cell>
          <cell r="BD741">
            <v>1740.89698486203</v>
          </cell>
          <cell r="BE741">
            <v>1445.2397615053</v>
          </cell>
          <cell r="BF741">
            <v>1149.58253814857</v>
          </cell>
          <cell r="BG741">
            <v>853.925314791841</v>
          </cell>
          <cell r="BH741">
            <v>558.268091435111</v>
          </cell>
        </row>
        <row r="742">
          <cell r="A742">
            <v>-3141.24280339238</v>
          </cell>
          <cell r="B742">
            <v>-11725.9699247444</v>
          </cell>
          <cell r="C742">
            <v>-8493.19963697949</v>
          </cell>
          <cell r="D742">
            <v>-4324.01522178682</v>
          </cell>
          <cell r="E742">
            <v>-736.674434198114</v>
          </cell>
          <cell r="F742">
            <v>2667.12556692667</v>
          </cell>
          <cell r="G742">
            <v>6141.80173710534</v>
          </cell>
          <cell r="H742">
            <v>9710.84896409718</v>
          </cell>
          <cell r="I742">
            <v>13460.4827258377</v>
          </cell>
          <cell r="J742">
            <v>17408.5897092625</v>
          </cell>
          <cell r="K742">
            <v>21569.9974699662</v>
          </cell>
          <cell r="L742">
            <v>25970.7449906399</v>
          </cell>
          <cell r="M742">
            <v>30636.9104224687</v>
          </cell>
          <cell r="N742">
            <v>35597.3151347787</v>
          </cell>
          <cell r="O742">
            <v>41301.0468527314</v>
          </cell>
          <cell r="P742">
            <v>47960.1045352419</v>
          </cell>
          <cell r="Q742">
            <v>55274.2064705612</v>
          </cell>
          <cell r="R742">
            <v>63156.1211474171</v>
          </cell>
          <cell r="S742">
            <v>71649.929344599</v>
          </cell>
          <cell r="T742">
            <v>80803.1339463127</v>
          </cell>
          <cell r="U742">
            <v>90666.9256091184</v>
          </cell>
          <cell r="V742">
            <v>101296.469053282</v>
          </cell>
          <cell r="W742">
            <v>112751.211579669</v>
          </cell>
          <cell r="X742">
            <v>125095.215537607</v>
          </cell>
          <cell r="Y742">
            <v>138397.516603088</v>
          </cell>
          <cell r="Z742">
            <v>152732.509871048</v>
          </cell>
          <cell r="AA742">
            <v>168180.365920983</v>
          </cell>
          <cell r="AB742">
            <v>184827.479182829</v>
          </cell>
          <cell r="AC742">
            <v>202766.951110642</v>
          </cell>
          <cell r="AD742">
            <v>222099.110866316</v>
          </cell>
          <cell r="AE742">
            <v>14110.5516879221</v>
          </cell>
          <cell r="AF742">
            <v>12971.9783274995</v>
          </cell>
          <cell r="AG742">
            <v>12218.8904231116</v>
          </cell>
          <cell r="AH742">
            <v>11511.8713534021</v>
          </cell>
          <cell r="AI742">
            <v>10846.5852280483</v>
          </cell>
          <cell r="AJ742">
            <v>10219.2381430177</v>
          </cell>
          <cell r="AK742">
            <v>9609.77660556814</v>
          </cell>
          <cell r="AL742">
            <v>9000.31506811858</v>
          </cell>
          <cell r="AM742">
            <v>8390.31154437868</v>
          </cell>
          <cell r="AN742">
            <v>7780.85000692913</v>
          </cell>
          <cell r="AO742">
            <v>7170.84648318923</v>
          </cell>
          <cell r="AP742">
            <v>6561.38494573967</v>
          </cell>
          <cell r="AQ742">
            <v>5951.38142199978</v>
          </cell>
          <cell r="AR742">
            <v>5341.91988455022</v>
          </cell>
          <cell r="AS742">
            <v>4892.34430274892</v>
          </cell>
          <cell r="AT742">
            <v>4602.65467659588</v>
          </cell>
          <cell r="AU742">
            <v>4312.96505044284</v>
          </cell>
          <cell r="AV742">
            <v>4023.2754242898</v>
          </cell>
          <cell r="AW742">
            <v>3733.58579813676</v>
          </cell>
          <cell r="AX742">
            <v>3443.89617198372</v>
          </cell>
          <cell r="AY742">
            <v>3154.20654583068</v>
          </cell>
          <cell r="AZ742">
            <v>2864.51691967764</v>
          </cell>
          <cell r="BA742">
            <v>2574.8272935246</v>
          </cell>
          <cell r="BB742">
            <v>2285.13766737156</v>
          </cell>
          <cell r="BC742">
            <v>1995.44804121852</v>
          </cell>
          <cell r="BD742">
            <v>1705.75841506548</v>
          </cell>
          <cell r="BE742">
            <v>1416.06878891244</v>
          </cell>
          <cell r="BF742">
            <v>1126.3791627594</v>
          </cell>
          <cell r="BG742">
            <v>836.689536606357</v>
          </cell>
          <cell r="BH742">
            <v>546.999910453316</v>
          </cell>
        </row>
        <row r="743">
          <cell r="A743">
            <v>-3059.893776511</v>
          </cell>
          <cell r="B743">
            <v>-11311.6939183976</v>
          </cell>
          <cell r="C743">
            <v>-7880.68339127851</v>
          </cell>
          <cell r="D743">
            <v>-3540.70439674141</v>
          </cell>
          <cell r="E743">
            <v>220.390688894289</v>
          </cell>
          <cell r="F743">
            <v>3814.54737125789</v>
          </cell>
          <cell r="G743">
            <v>7493.62725697258</v>
          </cell>
          <cell r="H743">
            <v>11282.2003642146</v>
          </cell>
          <cell r="I743">
            <v>15266.193849162</v>
          </cell>
          <cell r="J743">
            <v>19463.9633949811</v>
          </cell>
          <cell r="K743">
            <v>23891.675957855</v>
          </cell>
          <cell r="L743">
            <v>28576.6249612663</v>
          </cell>
          <cell r="M743">
            <v>33546.4469534386</v>
          </cell>
          <cell r="N743">
            <v>38830.7435688755</v>
          </cell>
          <cell r="O743">
            <v>44870.2316149806</v>
          </cell>
          <cell r="P743">
            <v>51875.5184525776</v>
          </cell>
          <cell r="Q743">
            <v>59558.6448449178</v>
          </cell>
          <cell r="R743">
            <v>67838.2323064347</v>
          </cell>
          <cell r="S743">
            <v>76760.585660045</v>
          </cell>
          <cell r="T743">
            <v>86375.6044924079</v>
          </cell>
          <cell r="U743">
            <v>96737.0622247766</v>
          </cell>
          <cell r="V743">
            <v>107902.906848846</v>
          </cell>
          <cell r="W743">
            <v>119935.585009505</v>
          </cell>
          <cell r="X743">
            <v>132902.391246973</v>
          </cell>
          <cell r="Y743">
            <v>146875.84435152</v>
          </cell>
          <cell r="Z743">
            <v>161934.092935564</v>
          </cell>
          <cell r="AA743">
            <v>178161.352491409</v>
          </cell>
          <cell r="AB743">
            <v>195648.376378885</v>
          </cell>
          <cell r="AC743">
            <v>214492.963377003</v>
          </cell>
          <cell r="AD743">
            <v>234800.504638153</v>
          </cell>
          <cell r="AE743">
            <v>14439.881207792</v>
          </cell>
          <cell r="AF743">
            <v>13274.7344130759</v>
          </cell>
          <cell r="AG743">
            <v>12504.0700110814</v>
          </cell>
          <cell r="AH743">
            <v>11780.5496552481</v>
          </cell>
          <cell r="AI743">
            <v>11099.7362588786</v>
          </cell>
          <cell r="AJ743">
            <v>10457.7473711124</v>
          </cell>
          <cell r="AK743">
            <v>9834.06146597358</v>
          </cell>
          <cell r="AL743">
            <v>9210.37556083475</v>
          </cell>
          <cell r="AM743">
            <v>8586.13501985872</v>
          </cell>
          <cell r="AN743">
            <v>7962.44911471989</v>
          </cell>
          <cell r="AO743">
            <v>7338.20857374387</v>
          </cell>
          <cell r="AP743">
            <v>6714.52266860504</v>
          </cell>
          <cell r="AQ743">
            <v>6090.28212762901</v>
          </cell>
          <cell r="AR743">
            <v>5466.59622249018</v>
          </cell>
          <cell r="AS743">
            <v>5006.52788932278</v>
          </cell>
          <cell r="AT743">
            <v>4710.07712812681</v>
          </cell>
          <cell r="AU743">
            <v>4413.62636693084</v>
          </cell>
          <cell r="AV743">
            <v>4117.17560573487</v>
          </cell>
          <cell r="AW743">
            <v>3820.7248445389</v>
          </cell>
          <cell r="AX743">
            <v>3524.27408334293</v>
          </cell>
          <cell r="AY743">
            <v>3227.82332214696</v>
          </cell>
          <cell r="AZ743">
            <v>2931.37256095099</v>
          </cell>
          <cell r="BA743">
            <v>2634.92179975502</v>
          </cell>
          <cell r="BB743">
            <v>2338.47103855905</v>
          </cell>
          <cell r="BC743">
            <v>2042.02027736308</v>
          </cell>
          <cell r="BD743">
            <v>1745.56951616711</v>
          </cell>
          <cell r="BE743">
            <v>1449.11875497114</v>
          </cell>
          <cell r="BF743">
            <v>1152.66799377517</v>
          </cell>
          <cell r="BG743">
            <v>856.217232579205</v>
          </cell>
          <cell r="BH743">
            <v>559.766471383236</v>
          </cell>
        </row>
        <row r="744">
          <cell r="A744">
            <v>-3676.18454675039</v>
          </cell>
          <cell r="B744">
            <v>-14435.9258862053</v>
          </cell>
          <cell r="C744">
            <v>-11894.2865536596</v>
          </cell>
          <cell r="D744">
            <v>-8439.85626135145</v>
          </cell>
          <cell r="E744">
            <v>-5608.71306284199</v>
          </cell>
          <cell r="F744">
            <v>-3003.99115742612</v>
          </cell>
          <cell r="G744">
            <v>-395.930566886392</v>
          </cell>
          <cell r="H744">
            <v>2234.55868325926</v>
          </cell>
          <cell r="I744">
            <v>4978.35762591966</v>
          </cell>
          <cell r="J744">
            <v>7851.70978458061</v>
          </cell>
          <cell r="K744">
            <v>10863.3228882233</v>
          </cell>
          <cell r="L744">
            <v>14033.9542996257</v>
          </cell>
          <cell r="M744">
            <v>17382.8641959198</v>
          </cell>
          <cell r="N744">
            <v>20936.1230561817</v>
          </cell>
          <cell r="O744">
            <v>25201.3570384501</v>
          </cell>
          <cell r="P744">
            <v>30405.8681668986</v>
          </cell>
          <cell r="Q744">
            <v>36177.7237589001</v>
          </cell>
          <cell r="R744">
            <v>42397.6635007304</v>
          </cell>
          <cell r="S744">
            <v>49100.4733294468</v>
          </cell>
          <cell r="T744">
            <v>56323.6397048043</v>
          </cell>
          <cell r="U744">
            <v>64107.5592578502</v>
          </cell>
          <cell r="V744">
            <v>72495.7647150854</v>
          </cell>
          <cell r="W744">
            <v>81535.1683617041</v>
          </cell>
          <cell r="X744">
            <v>91276.3244055185</v>
          </cell>
          <cell r="Y744">
            <v>101773.711708876</v>
          </cell>
          <cell r="Z744">
            <v>113086.038469792</v>
          </cell>
          <cell r="AA744">
            <v>125276.570556267</v>
          </cell>
          <cell r="AB744">
            <v>138413.485330052</v>
          </cell>
          <cell r="AC744">
            <v>152570.252938676</v>
          </cell>
          <cell r="AD744">
            <v>167826.047208159</v>
          </cell>
          <cell r="AE744">
            <v>15065.9864808922</v>
          </cell>
          <cell r="AF744">
            <v>13850.3195647423</v>
          </cell>
          <cell r="AG744">
            <v>13046.2395799645</v>
          </cell>
          <cell r="AH744">
            <v>12291.3477811489</v>
          </cell>
          <cell r="AI744">
            <v>11581.0146919695</v>
          </cell>
          <cell r="AJ744">
            <v>10911.1895206413</v>
          </cell>
          <cell r="AK744">
            <v>10260.4609391573</v>
          </cell>
          <cell r="AL744">
            <v>9609.73235767324</v>
          </cell>
          <cell r="AM744">
            <v>8958.42509164846</v>
          </cell>
          <cell r="AN744">
            <v>8307.69651016441</v>
          </cell>
          <cell r="AO744">
            <v>7656.38924413963</v>
          </cell>
          <cell r="AP744">
            <v>7005.66066265558</v>
          </cell>
          <cell r="AQ744">
            <v>6354.3533966308</v>
          </cell>
          <cell r="AR744">
            <v>5703.62481514675</v>
          </cell>
          <cell r="AS744">
            <v>5223.60817317837</v>
          </cell>
          <cell r="AT744">
            <v>4914.30347072565</v>
          </cell>
          <cell r="AU744">
            <v>4604.99876827293</v>
          </cell>
          <cell r="AV744">
            <v>4295.69406582021</v>
          </cell>
          <cell r="AW744">
            <v>3986.38936336749</v>
          </cell>
          <cell r="AX744">
            <v>3677.08466091478</v>
          </cell>
          <cell r="AY744">
            <v>3367.77995846206</v>
          </cell>
          <cell r="AZ744">
            <v>3058.47525600934</v>
          </cell>
          <cell r="BA744">
            <v>2749.17055355662</v>
          </cell>
          <cell r="BB744">
            <v>2439.8658511039</v>
          </cell>
          <cell r="BC744">
            <v>2130.56114865118</v>
          </cell>
          <cell r="BD744">
            <v>1821.25644619846</v>
          </cell>
          <cell r="BE744">
            <v>1511.95174374575</v>
          </cell>
          <cell r="BF744">
            <v>1202.64704129303</v>
          </cell>
          <cell r="BG744">
            <v>893.342338840309</v>
          </cell>
          <cell r="BH744">
            <v>584.03763638759</v>
          </cell>
        </row>
        <row r="745">
          <cell r="A745">
            <v>-3959.26986643381</v>
          </cell>
          <cell r="B745">
            <v>-15881.3147723247</v>
          </cell>
          <cell r="C745">
            <v>-13752.6413768835</v>
          </cell>
          <cell r="D745">
            <v>-10826.2200510364</v>
          </cell>
          <cell r="E745">
            <v>-8556.86116220776</v>
          </cell>
          <cell r="F745">
            <v>-6533.94451555112</v>
          </cell>
          <cell r="G745">
            <v>-4551.80307454763</v>
          </cell>
          <cell r="H745">
            <v>-2594.61255738116</v>
          </cell>
          <cell r="I745">
            <v>-570.013589257929</v>
          </cell>
          <cell r="J745">
            <v>1536.908113441</v>
          </cell>
          <cell r="K745">
            <v>3730.70163247184</v>
          </cell>
          <cell r="L745">
            <v>6028.30750479962</v>
          </cell>
          <cell r="M745">
            <v>8444.19047703749</v>
          </cell>
          <cell r="N745">
            <v>11002.1791587262</v>
          </cell>
          <cell r="O745">
            <v>14239.527061051</v>
          </cell>
          <cell r="P745">
            <v>18389.3781476525</v>
          </cell>
          <cell r="Q745">
            <v>23038.6088319958</v>
          </cell>
          <cell r="R745">
            <v>28048.771377046</v>
          </cell>
          <cell r="S745">
            <v>33447.8858611595</v>
          </cell>
          <cell r="T745">
            <v>39266.147634196</v>
          </cell>
          <cell r="U745">
            <v>45536.096189498</v>
          </cell>
          <cell r="V745">
            <v>52292.7971458417</v>
          </cell>
          <cell r="W745">
            <v>59574.0383571194</v>
          </cell>
          <cell r="X745">
            <v>67420.5412465262</v>
          </cell>
          <cell r="Y745">
            <v>75876.188547169</v>
          </cell>
          <cell r="Z745">
            <v>84988.2697227707</v>
          </cell>
          <cell r="AA745">
            <v>94807.7454410216</v>
          </cell>
          <cell r="AB745">
            <v>105389.532578684</v>
          </cell>
          <cell r="AC745">
            <v>116792.811352384</v>
          </cell>
          <cell r="AD745">
            <v>129081.356292767</v>
          </cell>
          <cell r="AE745">
            <v>14372.8006930666</v>
          </cell>
          <cell r="AF745">
            <v>13213.0665915434</v>
          </cell>
          <cell r="AG745">
            <v>12445.9823135141</v>
          </cell>
          <cell r="AH745">
            <v>11725.8230738275</v>
          </cell>
          <cell r="AI745">
            <v>11048.1723982867</v>
          </cell>
          <cell r="AJ745">
            <v>10409.1658719694</v>
          </cell>
          <cell r="AK745">
            <v>9788.37730171449</v>
          </cell>
          <cell r="AL745">
            <v>9167.58873145962</v>
          </cell>
          <cell r="AM745">
            <v>8546.24810193014</v>
          </cell>
          <cell r="AN745">
            <v>7925.45953167527</v>
          </cell>
          <cell r="AO745">
            <v>7304.11890214579</v>
          </cell>
          <cell r="AP745">
            <v>6683.33033189092</v>
          </cell>
          <cell r="AQ745">
            <v>6061.98970236144</v>
          </cell>
          <cell r="AR745">
            <v>5441.20113210657</v>
          </cell>
          <cell r="AS745">
            <v>4983.27004786481</v>
          </cell>
          <cell r="AT745">
            <v>4688.19644963615</v>
          </cell>
          <cell r="AU745">
            <v>4393.12285140749</v>
          </cell>
          <cell r="AV745">
            <v>4098.04925317884</v>
          </cell>
          <cell r="AW745">
            <v>3802.97565495018</v>
          </cell>
          <cell r="AX745">
            <v>3507.90205672152</v>
          </cell>
          <cell r="AY745">
            <v>3212.82845849286</v>
          </cell>
          <cell r="AZ745">
            <v>2917.7548602642</v>
          </cell>
          <cell r="BA745">
            <v>2622.68126203554</v>
          </cell>
          <cell r="BB745">
            <v>2327.60766380689</v>
          </cell>
          <cell r="BC745">
            <v>2032.53406557823</v>
          </cell>
          <cell r="BD745">
            <v>1737.46046734957</v>
          </cell>
          <cell r="BE745">
            <v>1442.38686912091</v>
          </cell>
          <cell r="BF745">
            <v>1147.31327089225</v>
          </cell>
          <cell r="BG745">
            <v>852.239672663593</v>
          </cell>
          <cell r="BH745">
            <v>557.166074434935</v>
          </cell>
        </row>
        <row r="746">
          <cell r="A746">
            <v>-3661.79582134059</v>
          </cell>
          <cell r="B746">
            <v>-14295.4595471044</v>
          </cell>
          <cell r="C746">
            <v>-11604.0326623771</v>
          </cell>
          <cell r="D746">
            <v>-8206.0501409064</v>
          </cell>
          <cell r="E746">
            <v>-5313.7936467981</v>
          </cell>
          <cell r="F746">
            <v>-2570.54882235797</v>
          </cell>
          <cell r="G746">
            <v>183.62376235512</v>
          </cell>
          <cell r="H746">
            <v>2968.62176072621</v>
          </cell>
          <cell r="I746">
            <v>5875.99996074237</v>
          </cell>
          <cell r="J746">
            <v>8922.35607246779</v>
          </cell>
          <cell r="K746">
            <v>12117.2144685451</v>
          </cell>
          <cell r="L746">
            <v>15482.2120458618</v>
          </cell>
          <cell r="M746">
            <v>19037.6498545497</v>
          </cell>
          <cell r="N746">
            <v>22810.2235439169</v>
          </cell>
          <cell r="O746">
            <v>27307.4530346103</v>
          </cell>
          <cell r="P746">
            <v>32758.1152644864</v>
          </cell>
          <cell r="Q746">
            <v>38794.2751762942</v>
          </cell>
          <cell r="R746">
            <v>45299.0378691663</v>
          </cell>
          <cell r="S746">
            <v>52308.7821948278</v>
          </cell>
          <cell r="T746">
            <v>59862.7111898067</v>
          </cell>
          <cell r="U746">
            <v>68003.0713242397</v>
          </cell>
          <cell r="V746">
            <v>76775.3887715328</v>
          </cell>
          <cell r="W746">
            <v>86228.7240202493</v>
          </cell>
          <cell r="X746">
            <v>96415.946252181</v>
          </cell>
          <cell r="Y746">
            <v>107394.029021102</v>
          </cell>
          <cell r="Z746">
            <v>119224.36888583</v>
          </cell>
          <cell r="AA746">
            <v>131973.128779607</v>
          </cell>
          <cell r="AB746">
            <v>145711.60803613</v>
          </cell>
          <cell r="AC746">
            <v>160516.641141667</v>
          </cell>
          <cell r="AD746">
            <v>176471.027443335</v>
          </cell>
          <cell r="AE746">
            <v>16036.5458998933</v>
          </cell>
          <cell r="AF746">
            <v>14742.5650295039</v>
          </cell>
          <cell r="AG746">
            <v>13886.6857547263</v>
          </cell>
          <cell r="AH746">
            <v>13083.16339683</v>
          </cell>
          <cell r="AI746">
            <v>12327.0702459909</v>
          </cell>
          <cell r="AJ746">
            <v>11614.0945561128</v>
          </cell>
          <cell r="AK746">
            <v>10921.4456692592</v>
          </cell>
          <cell r="AL746">
            <v>10228.7967824056</v>
          </cell>
          <cell r="AM746">
            <v>9535.53193182398</v>
          </cell>
          <cell r="AN746">
            <v>8842.88304497038</v>
          </cell>
          <cell r="AO746">
            <v>8149.61819438876</v>
          </cell>
          <cell r="AP746">
            <v>7456.96930753516</v>
          </cell>
          <cell r="AQ746">
            <v>6763.70445695354</v>
          </cell>
          <cell r="AR746">
            <v>6071.05557009994</v>
          </cell>
          <cell r="AS746">
            <v>5560.11598301073</v>
          </cell>
          <cell r="AT746">
            <v>5230.88569568592</v>
          </cell>
          <cell r="AU746">
            <v>4901.65540836112</v>
          </cell>
          <cell r="AV746">
            <v>4572.42512103631</v>
          </cell>
          <cell r="AW746">
            <v>4243.1948337115</v>
          </cell>
          <cell r="AX746">
            <v>3913.96454638669</v>
          </cell>
          <cell r="AY746">
            <v>3584.73425906188</v>
          </cell>
          <cell r="AZ746">
            <v>3255.50397173707</v>
          </cell>
          <cell r="BA746">
            <v>2926.27368441226</v>
          </cell>
          <cell r="BB746">
            <v>2597.04339708746</v>
          </cell>
          <cell r="BC746">
            <v>2267.81310976265</v>
          </cell>
          <cell r="BD746">
            <v>1938.58282243784</v>
          </cell>
          <cell r="BE746">
            <v>1609.35253511303</v>
          </cell>
          <cell r="BF746">
            <v>1280.12224778822</v>
          </cell>
          <cell r="BG746">
            <v>950.891960463414</v>
          </cell>
          <cell r="BH746">
            <v>621.661673138606</v>
          </cell>
        </row>
        <row r="747">
          <cell r="A747">
            <v>-3781.59987349876</v>
          </cell>
          <cell r="B747">
            <v>-14967.6206940252</v>
          </cell>
          <cell r="C747">
            <v>-12471.496396967</v>
          </cell>
          <cell r="D747">
            <v>-9031.41714553831</v>
          </cell>
          <cell r="E747">
            <v>-6242.72836189329</v>
          </cell>
          <cell r="F747">
            <v>-3693.02303865341</v>
          </cell>
          <cell r="G747">
            <v>-1147.66262196513</v>
          </cell>
          <cell r="H747">
            <v>1412.17812387248</v>
          </cell>
          <cell r="I747">
            <v>4078.92935815977</v>
          </cell>
          <cell r="J747">
            <v>6868.83913156372</v>
          </cell>
          <cell r="K747">
            <v>9790.01795283327</v>
          </cell>
          <cell r="L747">
            <v>12862.8547664597</v>
          </cell>
          <cell r="M747">
            <v>16106.0428235551</v>
          </cell>
          <cell r="N747">
            <v>19545.6517305051</v>
          </cell>
          <cell r="O747">
            <v>23701.6533867168</v>
          </cell>
          <cell r="P747">
            <v>28805.7638859067</v>
          </cell>
          <cell r="Q747">
            <v>34474.0334996716</v>
          </cell>
          <cell r="R747">
            <v>40582.3456145697</v>
          </cell>
          <cell r="S747">
            <v>47164.861873571</v>
          </cell>
          <cell r="T747">
            <v>54258.3959767707</v>
          </cell>
          <cell r="U747">
            <v>61902.6195674756</v>
          </cell>
          <cell r="V747">
            <v>70140.2841017636</v>
          </cell>
          <cell r="W747">
            <v>79017.4599423525</v>
          </cell>
          <cell r="X747">
            <v>88583.7940139482</v>
          </cell>
          <cell r="Y747">
            <v>98892.787461047</v>
          </cell>
          <cell r="Z747">
            <v>110002.094861034</v>
          </cell>
          <cell r="AA747">
            <v>121973.846665972</v>
          </cell>
          <cell r="AB747">
            <v>134874.996676387</v>
          </cell>
          <cell r="AC747">
            <v>148777.696490342</v>
          </cell>
          <cell r="AD747">
            <v>163759.69902197</v>
          </cell>
          <cell r="AE747">
            <v>15958.8986749603</v>
          </cell>
          <cell r="AF747">
            <v>14671.1831203271</v>
          </cell>
          <cell r="AG747">
            <v>13819.4479206502</v>
          </cell>
          <cell r="AH747">
            <v>13019.8161313122</v>
          </cell>
          <cell r="AI747">
            <v>12267.3839019283</v>
          </cell>
          <cell r="AJ747">
            <v>11557.8603634119</v>
          </cell>
          <cell r="AK747">
            <v>10868.5652077328</v>
          </cell>
          <cell r="AL747">
            <v>10179.2700520538</v>
          </cell>
          <cell r="AM747">
            <v>9489.3619150767</v>
          </cell>
          <cell r="AN747">
            <v>8800.06675939769</v>
          </cell>
          <cell r="AO747">
            <v>8110.15862242056</v>
          </cell>
          <cell r="AP747">
            <v>7420.86346674155</v>
          </cell>
          <cell r="AQ747">
            <v>6730.95532976443</v>
          </cell>
          <cell r="AR747">
            <v>6041.66017408541</v>
          </cell>
          <cell r="AS747">
            <v>5533.19450134744</v>
          </cell>
          <cell r="AT747">
            <v>5205.5583115505</v>
          </cell>
          <cell r="AU747">
            <v>4877.92212175357</v>
          </cell>
          <cell r="AV747">
            <v>4550.28593195663</v>
          </cell>
          <cell r="AW747">
            <v>4222.6497421597</v>
          </cell>
          <cell r="AX747">
            <v>3895.01355236276</v>
          </cell>
          <cell r="AY747">
            <v>3567.37736256583</v>
          </cell>
          <cell r="AZ747">
            <v>3239.7411727689</v>
          </cell>
          <cell r="BA747">
            <v>2912.10498297196</v>
          </cell>
          <cell r="BB747">
            <v>2584.46879317503</v>
          </cell>
          <cell r="BC747">
            <v>2256.83260337809</v>
          </cell>
          <cell r="BD747">
            <v>1929.19641358116</v>
          </cell>
          <cell r="BE747">
            <v>1601.56022378423</v>
          </cell>
          <cell r="BF747">
            <v>1273.92403398729</v>
          </cell>
          <cell r="BG747">
            <v>946.287844190358</v>
          </cell>
          <cell r="BH747">
            <v>618.651654393424</v>
          </cell>
        </row>
        <row r="748">
          <cell r="A748">
            <v>-3697.46139206673</v>
          </cell>
          <cell r="B748">
            <v>-14262.9443584112</v>
          </cell>
          <cell r="C748">
            <v>-11365.013323464</v>
          </cell>
          <cell r="D748">
            <v>-7686.63011651149</v>
          </cell>
          <cell r="E748">
            <v>-4589.67733778203</v>
          </cell>
          <cell r="F748">
            <v>-1678.08543747319</v>
          </cell>
          <cell r="G748">
            <v>1252.37264706467</v>
          </cell>
          <cell r="H748">
            <v>4222.62061301952</v>
          </cell>
          <cell r="I748">
            <v>7326.18159466719</v>
          </cell>
          <cell r="J748">
            <v>10580.4419275938</v>
          </cell>
          <cell r="K748">
            <v>13995.8626369035</v>
          </cell>
          <cell r="L748">
            <v>17595.248334457</v>
          </cell>
          <cell r="M748">
            <v>21400.1532883325</v>
          </cell>
          <cell r="N748">
            <v>25438.4799831733</v>
          </cell>
          <cell r="O748">
            <v>30225.3977438703</v>
          </cell>
          <cell r="P748">
            <v>35994.3817921962</v>
          </cell>
          <cell r="Q748">
            <v>42375.2815861593</v>
          </cell>
          <cell r="R748">
            <v>49251.5472141677</v>
          </cell>
          <cell r="S748">
            <v>56661.6352133027</v>
          </cell>
          <cell r="T748">
            <v>64646.9876015625</v>
          </cell>
          <cell r="U748">
            <v>73252.2636485041</v>
          </cell>
          <cell r="V748">
            <v>82525.5896388433</v>
          </cell>
          <cell r="W748">
            <v>92518.8280258518</v>
          </cell>
          <cell r="X748">
            <v>103287.867479832</v>
          </cell>
          <cell r="Y748">
            <v>114892.935453807</v>
          </cell>
          <cell r="Z748">
            <v>127398.935014503</v>
          </cell>
          <cell r="AA748">
            <v>140875.807822388</v>
          </cell>
          <cell r="AB748">
            <v>155398.925290802</v>
          </cell>
          <cell r="AC748">
            <v>171049.51011178</v>
          </cell>
          <cell r="AD748">
            <v>187915.090506027</v>
          </cell>
          <cell r="AE748">
            <v>17521.3360341117</v>
          </cell>
          <cell r="AF748">
            <v>16107.5481901872</v>
          </cell>
          <cell r="AG748">
            <v>15172.4248493118</v>
          </cell>
          <cell r="AH748">
            <v>14294.5060423875</v>
          </cell>
          <cell r="AI748">
            <v>13468.4078132775</v>
          </cell>
          <cell r="AJ748">
            <v>12689.4192003624</v>
          </cell>
          <cell r="AK748">
            <v>11932.6394065107</v>
          </cell>
          <cell r="AL748">
            <v>11175.8596126589</v>
          </cell>
          <cell r="AM748">
            <v>10418.4068242901</v>
          </cell>
          <cell r="AN748">
            <v>9661.62703043835</v>
          </cell>
          <cell r="AO748">
            <v>8904.17424206954</v>
          </cell>
          <cell r="AP748">
            <v>8147.39444821779</v>
          </cell>
          <cell r="AQ748">
            <v>7389.94165984897</v>
          </cell>
          <cell r="AR748">
            <v>6633.16186599722</v>
          </cell>
          <cell r="AS748">
            <v>6074.91545468119</v>
          </cell>
          <cell r="AT748">
            <v>5715.20242590088</v>
          </cell>
          <cell r="AU748">
            <v>5355.48939712057</v>
          </cell>
          <cell r="AV748">
            <v>4995.77636834025</v>
          </cell>
          <cell r="AW748">
            <v>4636.06333955994</v>
          </cell>
          <cell r="AX748">
            <v>4276.35031077963</v>
          </cell>
          <cell r="AY748">
            <v>3916.63728199932</v>
          </cell>
          <cell r="AZ748">
            <v>3556.924253219</v>
          </cell>
          <cell r="BA748">
            <v>3197.21122443869</v>
          </cell>
          <cell r="BB748">
            <v>2837.49819565838</v>
          </cell>
          <cell r="BC748">
            <v>2477.78516687807</v>
          </cell>
          <cell r="BD748">
            <v>2118.07213809775</v>
          </cell>
          <cell r="BE748">
            <v>1758.35910931744</v>
          </cell>
          <cell r="BF748">
            <v>1398.64608053713</v>
          </cell>
          <cell r="BG748">
            <v>1038.93305175682</v>
          </cell>
          <cell r="BH748">
            <v>679.220022976505</v>
          </cell>
        </row>
        <row r="749">
          <cell r="A749">
            <v>-3367.85665029351</v>
          </cell>
          <cell r="B749">
            <v>-12597.4953617917</v>
          </cell>
          <cell r="C749">
            <v>-9167.72157133066</v>
          </cell>
          <cell r="D749">
            <v>-4922.7682403437</v>
          </cell>
          <cell r="E749">
            <v>-1262.7304296183</v>
          </cell>
          <cell r="F749">
            <v>2234.08205799261</v>
          </cell>
          <cell r="G749">
            <v>5796.56269940304</v>
          </cell>
          <cell r="H749">
            <v>9448.89619719987</v>
          </cell>
          <cell r="I749">
            <v>13282.2920496865</v>
          </cell>
          <cell r="J749">
            <v>17315.456124366</v>
          </cell>
          <cell r="K749">
            <v>21563.1779706179</v>
          </cell>
          <cell r="L749">
            <v>26052.1303410789</v>
          </cell>
          <cell r="M749">
            <v>30808.7765084677</v>
          </cell>
          <cell r="N749">
            <v>35863.2143754509</v>
          </cell>
          <cell r="O749">
            <v>41695.2126234184</v>
          </cell>
          <cell r="P749">
            <v>48530.0482712653</v>
          </cell>
          <cell r="Q749">
            <v>56043.6623354058</v>
          </cell>
          <cell r="R749">
            <v>64140.5777861467</v>
          </cell>
          <cell r="S749">
            <v>72866.0778260462</v>
          </cell>
          <cell r="T749">
            <v>82268.9611103614</v>
          </cell>
          <cell r="U749">
            <v>92401.814660778</v>
          </cell>
          <cell r="V749">
            <v>103321.307966141</v>
          </cell>
          <cell r="W749">
            <v>115088.50991499</v>
          </cell>
          <cell r="X749">
            <v>127769.230332392</v>
          </cell>
          <cell r="Y749">
            <v>141434.388031164</v>
          </cell>
          <cell r="Z749">
            <v>156160.407435869</v>
          </cell>
          <cell r="AA749">
            <v>172029.645997766</v>
          </cell>
          <cell r="AB749">
            <v>189130.854791089</v>
          </cell>
          <cell r="AC749">
            <v>207559.674866617</v>
          </cell>
          <cell r="AD749">
            <v>227419.172138458</v>
          </cell>
          <cell r="AE749">
            <v>17545.0942521175</v>
          </cell>
          <cell r="AF749">
            <v>16129.3893694613</v>
          </cell>
          <cell r="AG749">
            <v>15192.998039424</v>
          </cell>
          <cell r="AH749">
            <v>14313.8888103556</v>
          </cell>
          <cell r="AI749">
            <v>13486.6704256945</v>
          </cell>
          <cell r="AJ749">
            <v>12706.6255359491</v>
          </cell>
          <cell r="AK749">
            <v>11948.8195795211</v>
          </cell>
          <cell r="AL749">
            <v>11191.013623093</v>
          </cell>
          <cell r="AM749">
            <v>10432.5337595948</v>
          </cell>
          <cell r="AN749">
            <v>9674.72780316675</v>
          </cell>
          <cell r="AO749">
            <v>8916.24793966849</v>
          </cell>
          <cell r="AP749">
            <v>8158.44198324046</v>
          </cell>
          <cell r="AQ749">
            <v>7399.9621197422</v>
          </cell>
          <cell r="AR749">
            <v>6642.15616331416</v>
          </cell>
          <cell r="AS749">
            <v>6083.15279260216</v>
          </cell>
          <cell r="AT749">
            <v>5722.95200760618</v>
          </cell>
          <cell r="AU749">
            <v>5362.75122261021</v>
          </cell>
          <cell r="AV749">
            <v>5002.55043761424</v>
          </cell>
          <cell r="AW749">
            <v>4642.34965261827</v>
          </cell>
          <cell r="AX749">
            <v>4282.14886762229</v>
          </cell>
          <cell r="AY749">
            <v>3921.94808262632</v>
          </cell>
          <cell r="AZ749">
            <v>3561.74729763035</v>
          </cell>
          <cell r="BA749">
            <v>3201.54651263438</v>
          </cell>
          <cell r="BB749">
            <v>2841.3457276384</v>
          </cell>
          <cell r="BC749">
            <v>2481.14494264243</v>
          </cell>
          <cell r="BD749">
            <v>2120.94415764646</v>
          </cell>
          <cell r="BE749">
            <v>1760.74337265049</v>
          </cell>
          <cell r="BF749">
            <v>1400.54258765451</v>
          </cell>
          <cell r="BG749">
            <v>1040.34180265854</v>
          </cell>
          <cell r="BH749">
            <v>680.14101766257</v>
          </cell>
        </row>
        <row r="750">
          <cell r="A750">
            <v>-3131.14985759022</v>
          </cell>
          <cell r="B750">
            <v>-11618.0835497134</v>
          </cell>
          <cell r="C750">
            <v>-8203.3579480444</v>
          </cell>
          <cell r="D750">
            <v>-3910.19447895968</v>
          </cell>
          <cell r="E750">
            <v>-162.121118197836</v>
          </cell>
          <cell r="F750">
            <v>3434.70008173203</v>
          </cell>
          <cell r="G750">
            <v>7113.11076441003</v>
          </cell>
          <cell r="H750">
            <v>10897.7380760721</v>
          </cell>
          <cell r="I750">
            <v>14875.8721146834</v>
          </cell>
          <cell r="J750">
            <v>19065.9816970363</v>
          </cell>
          <cell r="K750">
            <v>23484.0460251854</v>
          </cell>
          <cell r="L750">
            <v>28157.3605941309</v>
          </cell>
          <cell r="M750">
            <v>33113.4673849155</v>
          </cell>
          <cell r="N750">
            <v>38382.1621976652</v>
          </cell>
          <cell r="O750">
            <v>44413.3024530635</v>
          </cell>
          <cell r="P750">
            <v>51421.2407383279</v>
          </cell>
          <cell r="Q750">
            <v>59110.3476114622</v>
          </cell>
          <cell r="R750">
            <v>67396.3798340397</v>
          </cell>
          <cell r="S750">
            <v>76325.6782722606</v>
          </cell>
          <cell r="T750">
            <v>85948.1813542017</v>
          </cell>
          <cell r="U750">
            <v>96317.7043578942</v>
          </cell>
          <cell r="V750">
            <v>107492.240381261</v>
          </cell>
          <cell r="W750">
            <v>119534.284677131</v>
          </cell>
          <cell r="X750">
            <v>132511.18416723</v>
          </cell>
          <cell r="Y750">
            <v>146495.514089838</v>
          </cell>
          <cell r="Z750">
            <v>161565.483887599</v>
          </cell>
          <cell r="AA750">
            <v>177805.374605442</v>
          </cell>
          <cell r="AB750">
            <v>195306.010244848</v>
          </cell>
          <cell r="AC750">
            <v>214165.265710575</v>
          </cell>
          <cell r="AD750">
            <v>234488.614190595</v>
          </cell>
          <cell r="AE750">
            <v>15411.4797824429</v>
          </cell>
          <cell r="AF750">
            <v>14167.9351845374</v>
          </cell>
          <cell r="AG750">
            <v>13345.4160322346</v>
          </cell>
          <cell r="AH750">
            <v>12573.2130496994</v>
          </cell>
          <cell r="AI750">
            <v>11846.5905974244</v>
          </cell>
          <cell r="AJ750">
            <v>11161.4049908405</v>
          </cell>
          <cell r="AK750">
            <v>10495.7538972252</v>
          </cell>
          <cell r="AL750">
            <v>9830.10280360992</v>
          </cell>
          <cell r="AM750">
            <v>9163.85975505618</v>
          </cell>
          <cell r="AN750">
            <v>8498.20866144089</v>
          </cell>
          <cell r="AO750">
            <v>7831.96561288715</v>
          </cell>
          <cell r="AP750">
            <v>7166.31451927186</v>
          </cell>
          <cell r="AQ750">
            <v>6500.07147071812</v>
          </cell>
          <cell r="AR750">
            <v>5834.42037710283</v>
          </cell>
          <cell r="AS750">
            <v>5343.3959903284</v>
          </cell>
          <cell r="AT750">
            <v>5026.99831039485</v>
          </cell>
          <cell r="AU750">
            <v>4710.6006304613</v>
          </cell>
          <cell r="AV750">
            <v>4394.20295052775</v>
          </cell>
          <cell r="AW750">
            <v>4077.8052705942</v>
          </cell>
          <cell r="AX750">
            <v>3761.40759066065</v>
          </cell>
          <cell r="AY750">
            <v>3445.0099107271</v>
          </cell>
          <cell r="AZ750">
            <v>3128.61223079355</v>
          </cell>
          <cell r="BA750">
            <v>2812.21455086</v>
          </cell>
          <cell r="BB750">
            <v>2495.81687092645</v>
          </cell>
          <cell r="BC750">
            <v>2179.4191909929</v>
          </cell>
          <cell r="BD750">
            <v>1863.02151105935</v>
          </cell>
          <cell r="BE750">
            <v>1546.62383112579</v>
          </cell>
          <cell r="BF750">
            <v>1230.22615119224</v>
          </cell>
          <cell r="BG750">
            <v>913.828471258692</v>
          </cell>
          <cell r="BH750">
            <v>597.430791325141</v>
          </cell>
        </row>
        <row r="751">
          <cell r="A751">
            <v>-3021.92378908002</v>
          </cell>
          <cell r="B751">
            <v>-10990.092989947</v>
          </cell>
          <cell r="C751">
            <v>-7297.45837248199</v>
          </cell>
          <cell r="D751">
            <v>-2863.2845202637</v>
          </cell>
          <cell r="E751">
            <v>1020.43354432246</v>
          </cell>
          <cell r="F751">
            <v>4776.93718797054</v>
          </cell>
          <cell r="G751">
            <v>8628.92304827781</v>
          </cell>
          <cell r="H751">
            <v>12601.9032035537</v>
          </cell>
          <cell r="I751">
            <v>16782.2923282784</v>
          </cell>
          <cell r="J751">
            <v>21188.9786981208</v>
          </cell>
          <cell r="K751">
            <v>25839.1938886517</v>
          </cell>
          <cell r="L751">
            <v>30761.3242834911</v>
          </cell>
          <cell r="M751">
            <v>35984.2972644337</v>
          </cell>
          <cell r="N751">
            <v>41538.5605185488</v>
          </cell>
          <cell r="O751">
            <v>47862.6568181358</v>
          </cell>
          <cell r="P751">
            <v>55167.9535107408</v>
          </cell>
          <cell r="Q751">
            <v>63172.6584417549</v>
          </cell>
          <cell r="R751">
            <v>71798.7894196392</v>
          </cell>
          <cell r="S751">
            <v>81094.5893634092</v>
          </cell>
          <cell r="T751">
            <v>91112.0464152598</v>
          </cell>
          <cell r="U751">
            <v>101907.184691974</v>
          </cell>
          <cell r="V751">
            <v>113540.37760812</v>
          </cell>
          <cell r="W751">
            <v>126076.68552334</v>
          </cell>
          <cell r="X751">
            <v>139586.219602078</v>
          </cell>
          <cell r="Y751">
            <v>154144.533920682</v>
          </cell>
          <cell r="Z751">
            <v>169833.048014803</v>
          </cell>
          <cell r="AA751">
            <v>186739.50223024</v>
          </cell>
          <cell r="AB751">
            <v>204958.448423862</v>
          </cell>
          <cell r="AC751">
            <v>224591.778758913</v>
          </cell>
          <cell r="AD751">
            <v>245749.295552072</v>
          </cell>
          <cell r="AE751">
            <v>15096.9151462173</v>
          </cell>
          <cell r="AF751">
            <v>13878.7526115266</v>
          </cell>
          <cell r="AG751">
            <v>13073.0219468696</v>
          </cell>
          <cell r="AH751">
            <v>12316.5804456278</v>
          </cell>
          <cell r="AI751">
            <v>11604.789127715</v>
          </cell>
          <cell r="AJ751">
            <v>10933.5888855558</v>
          </cell>
          <cell r="AK751">
            <v>10281.5244362519</v>
          </cell>
          <cell r="AL751">
            <v>9629.45998694801</v>
          </cell>
          <cell r="AM751">
            <v>8976.81566513334</v>
          </cell>
          <cell r="AN751">
            <v>8324.75121582944</v>
          </cell>
          <cell r="AO751">
            <v>7672.10689401477</v>
          </cell>
          <cell r="AP751">
            <v>7020.04244471086</v>
          </cell>
          <cell r="AQ751">
            <v>6367.39812289619</v>
          </cell>
          <cell r="AR751">
            <v>5715.33367359229</v>
          </cell>
          <cell r="AS751">
            <v>5234.33161496442</v>
          </cell>
          <cell r="AT751">
            <v>4924.39194701258</v>
          </cell>
          <cell r="AU751">
            <v>4614.45227906074</v>
          </cell>
          <cell r="AV751">
            <v>4304.5126111089</v>
          </cell>
          <cell r="AW751">
            <v>3994.57294315706</v>
          </cell>
          <cell r="AX751">
            <v>3684.63327520522</v>
          </cell>
          <cell r="AY751">
            <v>3374.69360725338</v>
          </cell>
          <cell r="AZ751">
            <v>3064.75393930154</v>
          </cell>
          <cell r="BA751">
            <v>2754.8142713497</v>
          </cell>
          <cell r="BB751">
            <v>2444.87460339786</v>
          </cell>
          <cell r="BC751">
            <v>2134.93493544602</v>
          </cell>
          <cell r="BD751">
            <v>1824.99526749418</v>
          </cell>
          <cell r="BE751">
            <v>1515.05559954234</v>
          </cell>
          <cell r="BF751">
            <v>1205.1159315905</v>
          </cell>
          <cell r="BG751">
            <v>895.176263638656</v>
          </cell>
          <cell r="BH751">
            <v>585.236595686816</v>
          </cell>
        </row>
        <row r="752">
          <cell r="A752">
            <v>-3034.87248066897</v>
          </cell>
          <cell r="B752">
            <v>-10770.2473860403</v>
          </cell>
          <cell r="C752">
            <v>-6755.61520460718</v>
          </cell>
          <cell r="D752">
            <v>-2033.40481581938</v>
          </cell>
          <cell r="E752">
            <v>2206.71820933663</v>
          </cell>
          <cell r="F752">
            <v>6357.24924335066</v>
          </cell>
          <cell r="G752">
            <v>10623.5755762396</v>
          </cell>
          <cell r="H752">
            <v>15033.5499515525</v>
          </cell>
          <cell r="I752">
            <v>19676.6240126014</v>
          </cell>
          <cell r="J752">
            <v>24573.0391592306</v>
          </cell>
          <cell r="K752">
            <v>29742.293969113</v>
          </cell>
          <cell r="L752">
            <v>35215.3715207436</v>
          </cell>
          <cell r="M752">
            <v>41024.1473742502</v>
          </cell>
          <cell r="N752">
            <v>47201.2794716275</v>
          </cell>
          <cell r="O752">
            <v>54192.5904000258</v>
          </cell>
          <cell r="P752">
            <v>62216.4786409688</v>
          </cell>
          <cell r="Q752">
            <v>70995.6344480517</v>
          </cell>
          <cell r="R752">
            <v>80456.3389362005</v>
          </cell>
          <cell r="S752">
            <v>90651.5025007732</v>
          </cell>
          <cell r="T752">
            <v>101638.143108626</v>
          </cell>
          <cell r="U752">
            <v>113477.705179564</v>
          </cell>
          <cell r="V752">
            <v>126236.403223385</v>
          </cell>
          <cell r="W752">
            <v>139985.592154369</v>
          </cell>
          <cell r="X752">
            <v>154802.166354226</v>
          </cell>
          <cell r="Y752">
            <v>170768.989715362</v>
          </cell>
          <cell r="Z752">
            <v>187975.359069498</v>
          </cell>
          <cell r="AA752">
            <v>206517.503593472</v>
          </cell>
          <cell r="AB752">
            <v>226499.122985207</v>
          </cell>
          <cell r="AC752">
            <v>248031.967419674</v>
          </cell>
          <cell r="AD752">
            <v>271236.462528351</v>
          </cell>
          <cell r="AE752">
            <v>18161.8098797369</v>
          </cell>
          <cell r="AF752">
            <v>16696.3425214458</v>
          </cell>
          <cell r="AG752">
            <v>15727.0367391689</v>
          </cell>
          <cell r="AH752">
            <v>14817.0265418777</v>
          </cell>
          <cell r="AI752">
            <v>13960.7311686326</v>
          </cell>
          <cell r="AJ752">
            <v>13153.2674536111</v>
          </cell>
          <cell r="AK752">
            <v>12368.8243774665</v>
          </cell>
          <cell r="AL752">
            <v>11584.3813013219</v>
          </cell>
          <cell r="AM752">
            <v>10799.2406300598</v>
          </cell>
          <cell r="AN752">
            <v>10014.7975539152</v>
          </cell>
          <cell r="AO752">
            <v>9229.65688265314</v>
          </cell>
          <cell r="AP752">
            <v>8445.21380650853</v>
          </cell>
          <cell r="AQ752">
            <v>7660.07313524644</v>
          </cell>
          <cell r="AR752">
            <v>6875.63005910184</v>
          </cell>
          <cell r="AS752">
            <v>6296.97754261404</v>
          </cell>
          <cell r="AT752">
            <v>5924.11558578304</v>
          </cell>
          <cell r="AU752">
            <v>5551.25362895204</v>
          </cell>
          <cell r="AV752">
            <v>5178.39167212104</v>
          </cell>
          <cell r="AW752">
            <v>4805.52971529004</v>
          </cell>
          <cell r="AX752">
            <v>4432.66775845904</v>
          </cell>
          <cell r="AY752">
            <v>4059.80580162805</v>
          </cell>
          <cell r="AZ752">
            <v>3686.94384479705</v>
          </cell>
          <cell r="BA752">
            <v>3314.08188796605</v>
          </cell>
          <cell r="BB752">
            <v>2941.21993113505</v>
          </cell>
          <cell r="BC752">
            <v>2568.35797430405</v>
          </cell>
          <cell r="BD752">
            <v>2195.49601747306</v>
          </cell>
          <cell r="BE752">
            <v>1822.63406064206</v>
          </cell>
          <cell r="BF752">
            <v>1449.77210381106</v>
          </cell>
          <cell r="BG752">
            <v>1076.91014698006</v>
          </cell>
          <cell r="BH752">
            <v>704.048190149063</v>
          </cell>
        </row>
        <row r="753">
          <cell r="A753">
            <v>-3279.53623642312</v>
          </cell>
          <cell r="B753">
            <v>-12217.2036803288</v>
          </cell>
          <cell r="C753">
            <v>-8871.02088208112</v>
          </cell>
          <cell r="D753">
            <v>-4733.99684175503</v>
          </cell>
          <cell r="E753">
            <v>-1082.07380822733</v>
          </cell>
          <cell r="F753">
            <v>2443.12114034757</v>
          </cell>
          <cell r="G753">
            <v>6038.91168789269</v>
          </cell>
          <cell r="H753">
            <v>9729.59307097811</v>
          </cell>
          <cell r="I753">
            <v>13604.8769543982</v>
          </cell>
          <cell r="J753">
            <v>17683.2783296037</v>
          </cell>
          <cell r="K753">
            <v>21979.9415604429</v>
          </cell>
          <cell r="L753">
            <v>26521.6815452046</v>
          </cell>
          <cell r="M753">
            <v>31335.2705204858</v>
          </cell>
          <cell r="N753">
            <v>36450.5669269768</v>
          </cell>
          <cell r="O753">
            <v>42336.242107011</v>
          </cell>
          <cell r="P753">
            <v>49213.5015977698</v>
          </cell>
          <cell r="Q753">
            <v>56768.7331996876</v>
          </cell>
          <cell r="R753">
            <v>64910.4970658216</v>
          </cell>
          <cell r="S753">
            <v>73684.3272201557</v>
          </cell>
          <cell r="T753">
            <v>83139.2926112921</v>
          </cell>
          <cell r="U753">
            <v>93328.2715378362</v>
          </cell>
          <cell r="V753">
            <v>104308.247378137</v>
          </cell>
          <cell r="W753">
            <v>116140.627278297</v>
          </cell>
          <cell r="X753">
            <v>128891.585580759</v>
          </cell>
          <cell r="Y753">
            <v>142632.433914145</v>
          </cell>
          <cell r="Z753">
            <v>157440.020014139</v>
          </cell>
          <cell r="AA753">
            <v>173397.15750586</v>
          </cell>
          <cell r="AB753">
            <v>190593.089051366</v>
          </cell>
          <cell r="AC753">
            <v>209123.9854525</v>
          </cell>
          <cell r="AD753">
            <v>229093.483500386</v>
          </cell>
          <cell r="AE753">
            <v>16843.7821436632</v>
          </cell>
          <cell r="AF753">
            <v>15484.6657843821</v>
          </cell>
          <cell r="AG753">
            <v>14585.7038672946</v>
          </cell>
          <cell r="AH753">
            <v>13741.7343723389</v>
          </cell>
          <cell r="AI753">
            <v>12947.5815421378</v>
          </cell>
          <cell r="AJ753">
            <v>12198.7165889863</v>
          </cell>
          <cell r="AK753">
            <v>11471.2016350154</v>
          </cell>
          <cell r="AL753">
            <v>10743.6866810445</v>
          </cell>
          <cell r="AM753">
            <v>10015.5247574015</v>
          </cell>
          <cell r="AN753">
            <v>9288.00980343063</v>
          </cell>
          <cell r="AO753">
            <v>8559.8478797876</v>
          </cell>
          <cell r="AP753">
            <v>7832.33292581671</v>
          </cell>
          <cell r="AQ753">
            <v>7104.17100217369</v>
          </cell>
          <cell r="AR753">
            <v>6376.6560482028</v>
          </cell>
          <cell r="AS753">
            <v>5839.99714751266</v>
          </cell>
          <cell r="AT753">
            <v>5494.19430010325</v>
          </cell>
          <cell r="AU753">
            <v>5148.39145269385</v>
          </cell>
          <cell r="AV753">
            <v>4802.58860528444</v>
          </cell>
          <cell r="AW753">
            <v>4456.78575787503</v>
          </cell>
          <cell r="AX753">
            <v>4110.98291046563</v>
          </cell>
          <cell r="AY753">
            <v>3765.18006305622</v>
          </cell>
          <cell r="AZ753">
            <v>3419.37721564682</v>
          </cell>
          <cell r="BA753">
            <v>3073.57436823741</v>
          </cell>
          <cell r="BB753">
            <v>2727.771520828</v>
          </cell>
          <cell r="BC753">
            <v>2381.9686734186</v>
          </cell>
          <cell r="BD753">
            <v>2036.16582600919</v>
          </cell>
          <cell r="BE753">
            <v>1690.36297859979</v>
          </cell>
          <cell r="BF753">
            <v>1344.56013119038</v>
          </cell>
          <cell r="BG753">
            <v>998.757283780974</v>
          </cell>
          <cell r="BH753">
            <v>652.954436371568</v>
          </cell>
        </row>
        <row r="754">
          <cell r="A754">
            <v>-3691.2721324939</v>
          </cell>
          <cell r="B754">
            <v>-14569.098034394</v>
          </cell>
          <cell r="C754">
            <v>-12013.5752519554</v>
          </cell>
          <cell r="D754">
            <v>-8522.47454034292</v>
          </cell>
          <cell r="E754">
            <v>-5682.49815865003</v>
          </cell>
          <cell r="F754">
            <v>-3075.91552234886</v>
          </cell>
          <cell r="G754">
            <v>-466.441271480242</v>
          </cell>
          <cell r="H754">
            <v>2165.03103608549</v>
          </cell>
          <cell r="I754">
            <v>4909.58336914344</v>
          </cell>
          <cell r="J754">
            <v>7783.47044480465</v>
          </cell>
          <cell r="K754">
            <v>10795.378234783</v>
          </cell>
          <cell r="L754">
            <v>13966.0701929046</v>
          </cell>
          <cell r="M754">
            <v>17314.8014084743</v>
          </cell>
          <cell r="N754">
            <v>20867.6671827346</v>
          </cell>
          <cell r="O754">
            <v>25133.5919920099</v>
          </cell>
          <cell r="P754">
            <v>30340.4343846709</v>
          </cell>
          <cell r="Q754">
            <v>36115.2296728084</v>
          </cell>
          <cell r="R754">
            <v>42338.3373270256</v>
          </cell>
          <cell r="S754">
            <v>49044.5610014005</v>
          </cell>
          <cell r="T754">
            <v>56271.4062481269</v>
          </cell>
          <cell r="U754">
            <v>64059.2902728871</v>
          </cell>
          <cell r="V754">
            <v>72451.7679740788</v>
          </cell>
          <cell r="W754">
            <v>81495.7755300553</v>
          </cell>
          <cell r="X754">
            <v>91241.8928966758</v>
          </cell>
          <cell r="Y754">
            <v>101744.626683223</v>
          </cell>
          <cell r="Z754">
            <v>113062.714988713</v>
          </cell>
          <cell r="AA754">
            <v>125259.45590344</v>
          </cell>
          <cell r="AB754">
            <v>138403.061512951</v>
          </cell>
          <cell r="AC754">
            <v>152567.039384267</v>
          </cell>
          <cell r="AD754">
            <v>167830.603667872</v>
          </cell>
          <cell r="AE754">
            <v>15230.8809787643</v>
          </cell>
          <cell r="AF754">
            <v>14001.9088080283</v>
          </cell>
          <cell r="AG754">
            <v>13189.0283132071</v>
          </cell>
          <cell r="AH754">
            <v>12425.8743601495</v>
          </cell>
          <cell r="AI754">
            <v>11707.7668037482</v>
          </cell>
          <cell r="AJ754">
            <v>11030.6105170345</v>
          </cell>
          <cell r="AK754">
            <v>10372.7598288878</v>
          </cell>
          <cell r="AL754">
            <v>9714.90914074107</v>
          </cell>
          <cell r="AM754">
            <v>9056.47343445598</v>
          </cell>
          <cell r="AN754">
            <v>8398.62274630929</v>
          </cell>
          <cell r="AO754">
            <v>7740.18704002421</v>
          </cell>
          <cell r="AP754">
            <v>7082.33635187752</v>
          </cell>
          <cell r="AQ754">
            <v>6423.90064559243</v>
          </cell>
          <cell r="AR754">
            <v>5766.04995744574</v>
          </cell>
          <cell r="AS754">
            <v>5280.77962012538</v>
          </cell>
          <cell r="AT754">
            <v>4968.08963363135</v>
          </cell>
          <cell r="AU754">
            <v>4655.39964713731</v>
          </cell>
          <cell r="AV754">
            <v>4342.70966064328</v>
          </cell>
          <cell r="AW754">
            <v>4030.01967414925</v>
          </cell>
          <cell r="AX754">
            <v>3717.32968765522</v>
          </cell>
          <cell r="AY754">
            <v>3404.63970116119</v>
          </cell>
          <cell r="AZ754">
            <v>3091.94971466716</v>
          </cell>
          <cell r="BA754">
            <v>2779.25972817312</v>
          </cell>
          <cell r="BB754">
            <v>2466.56974167909</v>
          </cell>
          <cell r="BC754">
            <v>2153.87975518506</v>
          </cell>
          <cell r="BD754">
            <v>1841.18976869103</v>
          </cell>
          <cell r="BE754">
            <v>1528.499782197</v>
          </cell>
          <cell r="BF754">
            <v>1215.80979570297</v>
          </cell>
          <cell r="BG754">
            <v>903.119809208934</v>
          </cell>
          <cell r="BH754">
            <v>590.429822714903</v>
          </cell>
        </row>
        <row r="755">
          <cell r="A755">
            <v>-3205.57940441177</v>
          </cell>
          <cell r="B755">
            <v>-11880.563996639</v>
          </cell>
          <cell r="C755">
            <v>-8581.78959206834</v>
          </cell>
          <cell r="D755">
            <v>-4408.01652860298</v>
          </cell>
          <cell r="E755">
            <v>-823.639190696663</v>
          </cell>
          <cell r="F755">
            <v>2576.14844225951</v>
          </cell>
          <cell r="G755">
            <v>6043.79893446199</v>
          </cell>
          <cell r="H755">
            <v>9602.83050917187</v>
          </cell>
          <cell r="I755">
            <v>13340.8212327665</v>
          </cell>
          <cell r="J755">
            <v>17275.8790121067</v>
          </cell>
          <cell r="K755">
            <v>21422.6532502924</v>
          </cell>
          <cell r="L755">
            <v>25807.1933209832</v>
          </cell>
          <cell r="M755">
            <v>30455.4692300233</v>
          </cell>
          <cell r="N755">
            <v>35396.6044845504</v>
          </cell>
          <cell r="O755">
            <v>41089.0470633325</v>
          </cell>
          <cell r="P755">
            <v>47748.4397692945</v>
          </cell>
          <cell r="Q755">
            <v>55066.2351007913</v>
          </cell>
          <cell r="R755">
            <v>62952.1299017688</v>
          </cell>
          <cell r="S755">
            <v>71450.2272104515</v>
          </cell>
          <cell r="T755">
            <v>80608.0538985386</v>
          </cell>
          <cell r="U755">
            <v>90476.826472295</v>
          </cell>
          <cell r="V755">
            <v>101111.737508471</v>
          </cell>
          <cell r="W755">
            <v>112572.264326989</v>
          </cell>
          <cell r="X755">
            <v>124922.501626687</v>
          </cell>
          <cell r="Y755">
            <v>138231.519944449</v>
          </cell>
          <cell r="Z755">
            <v>152573.751942441</v>
          </cell>
          <cell r="AA755">
            <v>168029.408683835</v>
          </cell>
          <cell r="AB755">
            <v>184684.928225089</v>
          </cell>
          <cell r="AC755">
            <v>202633.459033628</v>
          </cell>
          <cell r="AD755">
            <v>221975.380934482</v>
          </cell>
          <cell r="AE755">
            <v>14826.1327650674</v>
          </cell>
          <cell r="AF755">
            <v>13629.8195253205</v>
          </cell>
          <cell r="AG755">
            <v>12838.5406652758</v>
          </cell>
          <cell r="AH755">
            <v>12095.6669047892</v>
          </cell>
          <cell r="AI755">
            <v>11396.6424697845</v>
          </cell>
          <cell r="AJ755">
            <v>10737.4810579453</v>
          </cell>
          <cell r="AK755">
            <v>10097.1122141698</v>
          </cell>
          <cell r="AL755">
            <v>9456.74337039427</v>
          </cell>
          <cell r="AM755">
            <v>8815.80505485925</v>
          </cell>
          <cell r="AN755">
            <v>8175.43621108374</v>
          </cell>
          <cell r="AO755">
            <v>7534.49789554871</v>
          </cell>
          <cell r="AP755">
            <v>6894.1290517732</v>
          </cell>
          <cell r="AQ755">
            <v>6253.19073623818</v>
          </cell>
          <cell r="AR755">
            <v>5612.82189246267</v>
          </cell>
          <cell r="AS755">
            <v>5140.4472177415</v>
          </cell>
          <cell r="AT755">
            <v>4836.06671207466</v>
          </cell>
          <cell r="AU755">
            <v>4531.68620640783</v>
          </cell>
          <cell r="AV755">
            <v>4227.30570074099</v>
          </cell>
          <cell r="AW755">
            <v>3922.92519507416</v>
          </cell>
          <cell r="AX755">
            <v>3618.54468940733</v>
          </cell>
          <cell r="AY755">
            <v>3314.16418374049</v>
          </cell>
          <cell r="AZ755">
            <v>3009.78367807366</v>
          </cell>
          <cell r="BA755">
            <v>2705.40317240682</v>
          </cell>
          <cell r="BB755">
            <v>2401.02266673999</v>
          </cell>
          <cell r="BC755">
            <v>2096.64216107316</v>
          </cell>
          <cell r="BD755">
            <v>1792.26165540632</v>
          </cell>
          <cell r="BE755">
            <v>1487.88114973949</v>
          </cell>
          <cell r="BF755">
            <v>1183.50064407265</v>
          </cell>
          <cell r="BG755">
            <v>879.12013840582</v>
          </cell>
          <cell r="BH755">
            <v>574.739632738986</v>
          </cell>
        </row>
        <row r="756">
          <cell r="A756">
            <v>-3592.51885932715</v>
          </cell>
          <cell r="B756">
            <v>-13965.4664568611</v>
          </cell>
          <cell r="C756">
            <v>-11087.8925037145</v>
          </cell>
          <cell r="D756">
            <v>-7261.38374987415</v>
          </cell>
          <cell r="E756">
            <v>-4088.51568404231</v>
          </cell>
          <cell r="F756">
            <v>-1137.53504014582</v>
          </cell>
          <cell r="G756">
            <v>1839.52063453478</v>
          </cell>
          <cell r="H756">
            <v>4863.73596590212</v>
          </cell>
          <cell r="I756">
            <v>8026.67913906139</v>
          </cell>
          <cell r="J756">
            <v>11345.5912913762</v>
          </cell>
          <cell r="K756">
            <v>14831.4554512678</v>
          </cell>
          <cell r="L756">
            <v>18507.3179256656</v>
          </cell>
          <cell r="M756">
            <v>22395.1865111203</v>
          </cell>
          <cell r="N756">
            <v>26522.7680073719</v>
          </cell>
          <cell r="O756">
            <v>31390.6662034269</v>
          </cell>
          <cell r="P756">
            <v>37226.9401600182</v>
          </cell>
          <cell r="Q756">
            <v>43675.0312595273</v>
          </cell>
          <cell r="R756">
            <v>50623.7044287517</v>
          </cell>
          <cell r="S756">
            <v>58111.8211547041</v>
          </cell>
          <cell r="T756">
            <v>66181.2598426295</v>
          </cell>
          <cell r="U756">
            <v>74877.150027208</v>
          </cell>
          <cell r="V756">
            <v>84248.1247661819</v>
          </cell>
          <cell r="W756">
            <v>94346.5926279566</v>
          </cell>
          <cell r="X756">
            <v>105229.030794305</v>
          </cell>
          <cell r="Y756">
            <v>116956.300917397</v>
          </cell>
          <cell r="Z756">
            <v>129593.989497631</v>
          </cell>
          <cell r="AA756">
            <v>143212.774685882</v>
          </cell>
          <cell r="AB756">
            <v>157888.821561559</v>
          </cell>
          <cell r="AC756">
            <v>173704.208097128</v>
          </cell>
          <cell r="AD756">
            <v>190747.384191365</v>
          </cell>
          <cell r="AE756">
            <v>16427.460105588</v>
          </cell>
          <cell r="AF756">
            <v>15101.9365633981</v>
          </cell>
          <cell r="AG756">
            <v>14225.1939824599</v>
          </cell>
          <cell r="AH756">
            <v>13402.0845946473</v>
          </cell>
          <cell r="AI756">
            <v>12627.5605700192</v>
          </cell>
          <cell r="AJ756">
            <v>11897.205057377</v>
          </cell>
          <cell r="AK756">
            <v>11187.6718432425</v>
          </cell>
          <cell r="AL756">
            <v>10478.138629108</v>
          </cell>
          <cell r="AM756">
            <v>9767.97443623075</v>
          </cell>
          <cell r="AN756">
            <v>9058.4412220962</v>
          </cell>
          <cell r="AO756">
            <v>8348.277029219</v>
          </cell>
          <cell r="AP756">
            <v>7638.74381508446</v>
          </cell>
          <cell r="AQ756">
            <v>6928.57962220725</v>
          </cell>
          <cell r="AR756">
            <v>6219.04640807271</v>
          </cell>
          <cell r="AS756">
            <v>5695.65192302157</v>
          </cell>
          <cell r="AT756">
            <v>5358.39616705385</v>
          </cell>
          <cell r="AU756">
            <v>5021.14041108613</v>
          </cell>
          <cell r="AV756">
            <v>4683.88465511841</v>
          </cell>
          <cell r="AW756">
            <v>4346.62889915068</v>
          </cell>
          <cell r="AX756">
            <v>4009.37314318296</v>
          </cell>
          <cell r="AY756">
            <v>3672.11738721524</v>
          </cell>
          <cell r="AZ756">
            <v>3334.86163124752</v>
          </cell>
          <cell r="BA756">
            <v>2997.60587527979</v>
          </cell>
          <cell r="BB756">
            <v>2660.35011931207</v>
          </cell>
          <cell r="BC756">
            <v>2323.09436334435</v>
          </cell>
          <cell r="BD756">
            <v>1985.83860737663</v>
          </cell>
          <cell r="BE756">
            <v>1648.5828514089</v>
          </cell>
          <cell r="BF756">
            <v>1311.32709544118</v>
          </cell>
          <cell r="BG756">
            <v>974.071339473459</v>
          </cell>
          <cell r="BH756">
            <v>636.815583505736</v>
          </cell>
        </row>
        <row r="757">
          <cell r="A757">
            <v>-3844.68600919466</v>
          </cell>
          <cell r="B757">
            <v>-15354.7468588217</v>
          </cell>
          <cell r="C757">
            <v>-13038.9521211664</v>
          </cell>
          <cell r="D757">
            <v>-9882.59360055248</v>
          </cell>
          <cell r="E757">
            <v>-7392.7853134043</v>
          </cell>
          <cell r="F757">
            <v>-5143.79931371652</v>
          </cell>
          <cell r="G757">
            <v>-2918.09232580159</v>
          </cell>
          <cell r="H757">
            <v>-698.576582873873</v>
          </cell>
          <cell r="I757">
            <v>1606.36813621761</v>
          </cell>
          <cell r="J757">
            <v>4012.14855300754</v>
          </cell>
          <cell r="K757">
            <v>6524.94961730274</v>
          </cell>
          <cell r="L757">
            <v>9163.19214734094</v>
          </cell>
          <cell r="M757">
            <v>11943.2146551276</v>
          </cell>
          <cell r="N757">
            <v>14889.6825457016</v>
          </cell>
          <cell r="O757">
            <v>18527.2218785242</v>
          </cell>
          <cell r="P757">
            <v>23086.2638544268</v>
          </cell>
          <cell r="Q757">
            <v>28170.6552826179</v>
          </cell>
          <cell r="R757">
            <v>33649.7612309808</v>
          </cell>
          <cell r="S757">
            <v>39554.2244135227</v>
          </cell>
          <cell r="T757">
            <v>45917.066417775</v>
          </cell>
          <cell r="U757">
            <v>52773.8723829278</v>
          </cell>
          <cell r="V757">
            <v>60162.9900150068</v>
          </cell>
          <cell r="W757">
            <v>68125.7440521171</v>
          </cell>
          <cell r="X757">
            <v>76706.6673791797</v>
          </cell>
          <cell r="Y757">
            <v>85953.7500847063</v>
          </cell>
          <cell r="Z757">
            <v>95918.7078524998</v>
          </cell>
          <cell r="AA757">
            <v>106657.271189298</v>
          </cell>
          <cell r="AB757">
            <v>118229.497105911</v>
          </cell>
          <cell r="AC757">
            <v>130700.10499498</v>
          </cell>
          <cell r="AD757">
            <v>144138.838583793</v>
          </cell>
          <cell r="AE757">
            <v>14546.8394316339</v>
          </cell>
          <cell r="AF757">
            <v>13373.0622313151</v>
          </cell>
          <cell r="AG757">
            <v>12596.6894100871</v>
          </cell>
          <cell r="AH757">
            <v>11867.8098375775</v>
          </cell>
          <cell r="AI757">
            <v>11181.9535609657</v>
          </cell>
          <cell r="AJ757">
            <v>10535.2093715337</v>
          </cell>
          <cell r="AK757">
            <v>9906.90373748651</v>
          </cell>
          <cell r="AL757">
            <v>9278.59810343932</v>
          </cell>
          <cell r="AM757">
            <v>8649.73372528956</v>
          </cell>
          <cell r="AN757">
            <v>8021.42809124237</v>
          </cell>
          <cell r="AO757">
            <v>7392.56371309262</v>
          </cell>
          <cell r="AP757">
            <v>6764.25807904543</v>
          </cell>
          <cell r="AQ757">
            <v>6135.39370089567</v>
          </cell>
          <cell r="AR757">
            <v>5507.08806684848</v>
          </cell>
          <cell r="AS757">
            <v>5043.61194305917</v>
          </cell>
          <cell r="AT757">
            <v>4744.96532952773</v>
          </cell>
          <cell r="AU757">
            <v>4446.31871599628</v>
          </cell>
          <cell r="AV757">
            <v>4147.67210246484</v>
          </cell>
          <cell r="AW757">
            <v>3849.0254889334</v>
          </cell>
          <cell r="AX757">
            <v>3550.37887540195</v>
          </cell>
          <cell r="AY757">
            <v>3251.73226187051</v>
          </cell>
          <cell r="AZ757">
            <v>2953.08564833907</v>
          </cell>
          <cell r="BA757">
            <v>2654.43903480762</v>
          </cell>
          <cell r="BB757">
            <v>2355.79242127618</v>
          </cell>
          <cell r="BC757">
            <v>2057.14580774474</v>
          </cell>
          <cell r="BD757">
            <v>1758.49919421329</v>
          </cell>
          <cell r="BE757">
            <v>1459.85258068185</v>
          </cell>
          <cell r="BF757">
            <v>1161.20596715041</v>
          </cell>
          <cell r="BG757">
            <v>862.559353618962</v>
          </cell>
          <cell r="BH757">
            <v>563.912740087518</v>
          </cell>
        </row>
        <row r="758">
          <cell r="A758">
            <v>-3083.29395251403</v>
          </cell>
          <cell r="B758">
            <v>-11101.7883888903</v>
          </cell>
          <cell r="C758">
            <v>-7147.75045592635</v>
          </cell>
          <cell r="D758">
            <v>-2408.31029132902</v>
          </cell>
          <cell r="E758">
            <v>1785.79126676295</v>
          </cell>
          <cell r="F758">
            <v>5860.72922694857</v>
          </cell>
          <cell r="G758">
            <v>10045.4664439411</v>
          </cell>
          <cell r="H758">
            <v>14367.4340354457</v>
          </cell>
          <cell r="I758">
            <v>18916.3675712537</v>
          </cell>
          <cell r="J758">
            <v>23712.3385703151</v>
          </cell>
          <cell r="K758">
            <v>28774.2895064629</v>
          </cell>
          <cell r="L758">
            <v>34132.7046978769</v>
          </cell>
          <cell r="M758">
            <v>39818.8274319899</v>
          </cell>
          <cell r="N758">
            <v>45865.0319511971</v>
          </cell>
          <cell r="O758">
            <v>52721.6124208271</v>
          </cell>
          <cell r="P758">
            <v>60607.9835061639</v>
          </cell>
          <cell r="Q758">
            <v>69240.9643623568</v>
          </cell>
          <cell r="R758">
            <v>78544.1459582902</v>
          </cell>
          <cell r="S758">
            <v>88569.5577191456</v>
          </cell>
          <cell r="T758">
            <v>99373.2682495979</v>
          </cell>
          <cell r="U758">
            <v>111015.698905818</v>
          </cell>
          <cell r="V758">
            <v>123561.961710881</v>
          </cell>
          <cell r="W758">
            <v>137082.223503432</v>
          </cell>
          <cell r="X758">
            <v>151652.098356152</v>
          </cell>
          <cell r="Y758">
            <v>167353.070458697</v>
          </cell>
          <cell r="Z758">
            <v>184272.949830128</v>
          </cell>
          <cell r="AA758">
            <v>202506.363409493</v>
          </cell>
          <cell r="AB758">
            <v>222155.284271042</v>
          </cell>
          <cell r="AC758">
            <v>243329.60192379</v>
          </cell>
          <cell r="AD758">
            <v>266147.736884923</v>
          </cell>
          <cell r="AE758">
            <v>18144.9161920978</v>
          </cell>
          <cell r="AF758">
            <v>16680.8119770155</v>
          </cell>
          <cell r="AG758">
            <v>15712.4078201393</v>
          </cell>
          <cell r="AH758">
            <v>14803.2440928929</v>
          </cell>
          <cell r="AI758">
            <v>13947.7452254288</v>
          </cell>
          <cell r="AJ758">
            <v>13141.0325941304</v>
          </cell>
          <cell r="AK758">
            <v>12357.3191884529</v>
          </cell>
          <cell r="AL758">
            <v>11573.6057827754</v>
          </cell>
          <cell r="AM758">
            <v>10789.195430867</v>
          </cell>
          <cell r="AN758">
            <v>10005.4820251896</v>
          </cell>
          <cell r="AO758">
            <v>9221.07167328115</v>
          </cell>
          <cell r="AP758">
            <v>8437.35826760368</v>
          </cell>
          <cell r="AQ758">
            <v>7652.94791569528</v>
          </cell>
          <cell r="AR758">
            <v>6869.23451001781</v>
          </cell>
          <cell r="AS758">
            <v>6291.12024246719</v>
          </cell>
          <cell r="AT758">
            <v>5918.60511304343</v>
          </cell>
          <cell r="AU758">
            <v>5546.08998361966</v>
          </cell>
          <cell r="AV758">
            <v>5173.57485419589</v>
          </cell>
          <cell r="AW758">
            <v>4801.05972477212</v>
          </cell>
          <cell r="AX758">
            <v>4428.54459534836</v>
          </cell>
          <cell r="AY758">
            <v>4056.02946592459</v>
          </cell>
          <cell r="AZ758">
            <v>3683.51433650082</v>
          </cell>
          <cell r="BA758">
            <v>3310.99920707705</v>
          </cell>
          <cell r="BB758">
            <v>2938.48407765329</v>
          </cell>
          <cell r="BC758">
            <v>2565.96894822952</v>
          </cell>
          <cell r="BD758">
            <v>2193.45381880575</v>
          </cell>
          <cell r="BE758">
            <v>1820.93868938198</v>
          </cell>
          <cell r="BF758">
            <v>1448.42355995821</v>
          </cell>
          <cell r="BG758">
            <v>1075.90843053445</v>
          </cell>
          <cell r="BH758">
            <v>703.393301110679</v>
          </cell>
        </row>
        <row r="759">
          <cell r="A759">
            <v>-3365.97540339281</v>
          </cell>
          <cell r="B759">
            <v>-12763.234383622</v>
          </cell>
          <cell r="C759">
            <v>-9663.34524146398</v>
          </cell>
          <cell r="D759">
            <v>-5669.49223397507</v>
          </cell>
          <cell r="E759">
            <v>-2282.24497555124</v>
          </cell>
          <cell r="F759">
            <v>909.463998173406</v>
          </cell>
          <cell r="G759">
            <v>4150.46737744339</v>
          </cell>
          <cell r="H759">
            <v>7463.14348891767</v>
          </cell>
          <cell r="I759">
            <v>10936.5633363138</v>
          </cell>
          <cell r="J759">
            <v>14588.3865659281</v>
          </cell>
          <cell r="K759">
            <v>18431.6085324301</v>
          </cell>
          <cell r="L759">
            <v>22490.882619267</v>
          </cell>
          <cell r="M759">
            <v>26790.3662860574</v>
          </cell>
          <cell r="N759">
            <v>31358.4581023499</v>
          </cell>
          <cell r="O759">
            <v>36670.7333715183</v>
          </cell>
          <cell r="P759">
            <v>42947.6262287517</v>
          </cell>
          <cell r="Q759">
            <v>49860.4111833815</v>
          </cell>
          <cell r="R759">
            <v>57309.8535993721</v>
          </cell>
          <cell r="S759">
            <v>65337.6155901444</v>
          </cell>
          <cell r="T759">
            <v>73988.593607258</v>
          </cell>
          <cell r="U759">
            <v>83311.1695304865</v>
          </cell>
          <cell r="V759">
            <v>93357.4812506679</v>
          </cell>
          <cell r="W759">
            <v>104183.714258605</v>
          </cell>
          <cell r="X759">
            <v>115850.415870769</v>
          </cell>
          <cell r="Y759">
            <v>128422.833849163</v>
          </cell>
          <cell r="Z759">
            <v>141971.281309124</v>
          </cell>
          <cell r="AA759">
            <v>156571.529955866</v>
          </cell>
          <cell r="AB759">
            <v>172305.233848999</v>
          </cell>
          <cell r="AC759">
            <v>189260.386064987</v>
          </cell>
          <cell r="AD759">
            <v>207531.810811502</v>
          </cell>
          <cell r="AE759">
            <v>15351.1457430343</v>
          </cell>
          <cell r="AF759">
            <v>14112.4694686017</v>
          </cell>
          <cell r="AG759">
            <v>13293.1703771658</v>
          </cell>
          <cell r="AH759">
            <v>12523.9904739091</v>
          </cell>
          <cell r="AI759">
            <v>11800.2126587675</v>
          </cell>
          <cell r="AJ759">
            <v>11117.7094691853</v>
          </cell>
          <cell r="AK759">
            <v>10454.6643173667</v>
          </cell>
          <cell r="AL759">
            <v>9791.61916554818</v>
          </cell>
          <cell r="AM759">
            <v>9127.98437622163</v>
          </cell>
          <cell r="AN759">
            <v>8464.93922440306</v>
          </cell>
          <cell r="AO759">
            <v>7801.30443507651</v>
          </cell>
          <cell r="AP759">
            <v>7138.25928325795</v>
          </cell>
          <cell r="AQ759">
            <v>6474.6244939314</v>
          </cell>
          <cell r="AR759">
            <v>5811.57934211284</v>
          </cell>
          <cell r="AS759">
            <v>5322.47725515131</v>
          </cell>
          <cell r="AT759">
            <v>5007.31823304682</v>
          </cell>
          <cell r="AU759">
            <v>4692.15921094232</v>
          </cell>
          <cell r="AV759">
            <v>4377.00018883783</v>
          </cell>
          <cell r="AW759">
            <v>4061.84116673334</v>
          </cell>
          <cell r="AX759">
            <v>3746.68214462884</v>
          </cell>
          <cell r="AY759">
            <v>3431.52312252435</v>
          </cell>
          <cell r="AZ759">
            <v>3116.36410041986</v>
          </cell>
          <cell r="BA759">
            <v>2801.20507831536</v>
          </cell>
          <cell r="BB759">
            <v>2486.04605621087</v>
          </cell>
          <cell r="BC759">
            <v>2170.88703410638</v>
          </cell>
          <cell r="BD759">
            <v>1855.72801200188</v>
          </cell>
          <cell r="BE759">
            <v>1540.56898989739</v>
          </cell>
          <cell r="BF759">
            <v>1225.4099677929</v>
          </cell>
          <cell r="BG759">
            <v>910.250945688404</v>
          </cell>
          <cell r="BH759">
            <v>595.091923583911</v>
          </cell>
        </row>
        <row r="760">
          <cell r="A760">
            <v>-3440.58797784125</v>
          </cell>
          <cell r="B760">
            <v>-12911.0763589847</v>
          </cell>
          <cell r="C760">
            <v>-9522.12100866322</v>
          </cell>
          <cell r="D760">
            <v>-5417.18133987528</v>
          </cell>
          <cell r="E760">
            <v>-1850.19186887332</v>
          </cell>
          <cell r="F760">
            <v>1579.85901771994</v>
          </cell>
          <cell r="G760">
            <v>5068.42072786391</v>
          </cell>
          <cell r="H760">
            <v>8639.32739181048</v>
          </cell>
          <cell r="I760">
            <v>12384.7513143</v>
          </cell>
          <cell r="J760">
            <v>16323.3001940388</v>
          </cell>
          <cell r="K760">
            <v>20469.1632799995</v>
          </cell>
          <cell r="L760">
            <v>24848.5632485347</v>
          </cell>
          <cell r="M760">
            <v>29487.3431763618</v>
          </cell>
          <cell r="N760">
            <v>34415.4418842415</v>
          </cell>
          <cell r="O760">
            <v>40121.3996387426</v>
          </cell>
          <cell r="P760">
            <v>46833.3554663982</v>
          </cell>
          <cell r="Q760">
            <v>54217.9864866499</v>
          </cell>
          <cell r="R760">
            <v>62175.9056045966</v>
          </cell>
          <cell r="S760">
            <v>70751.6186651556</v>
          </cell>
          <cell r="T760">
            <v>79993.0866176494</v>
          </cell>
          <cell r="U760">
            <v>89951.99374454</v>
          </cell>
          <cell r="V760">
            <v>100684.036713457</v>
          </cell>
          <cell r="W760">
            <v>112249.236069085</v>
          </cell>
          <cell r="X760">
            <v>124712.27190698</v>
          </cell>
          <cell r="Y760">
            <v>138142.845606605</v>
          </cell>
          <cell r="Z760">
            <v>152616.06964666</v>
          </cell>
          <cell r="AA760">
            <v>168212.88768277</v>
          </cell>
          <cell r="AB760">
            <v>185020.527236908</v>
          </cell>
          <cell r="AC760">
            <v>203132.987530269</v>
          </cell>
          <cell r="AD760">
            <v>222651.56518788</v>
          </cell>
          <cell r="AE760">
            <v>18040.7684661446</v>
          </cell>
          <cell r="AF760">
            <v>16585.0678789956</v>
          </cell>
          <cell r="AG760">
            <v>15622.2221435348</v>
          </cell>
          <cell r="AH760">
            <v>14718.2768110007</v>
          </cell>
          <cell r="AI760">
            <v>13867.688314059</v>
          </cell>
          <cell r="AJ760">
            <v>13065.6060312923</v>
          </cell>
          <cell r="AK760">
            <v>12286.3909637794</v>
          </cell>
          <cell r="AL760">
            <v>11507.1758962665</v>
          </cell>
          <cell r="AM760">
            <v>10727.2678828369</v>
          </cell>
          <cell r="AN760">
            <v>9948.05281532401</v>
          </cell>
          <cell r="AO760">
            <v>9168.14480189435</v>
          </cell>
          <cell r="AP760">
            <v>8388.92973438148</v>
          </cell>
          <cell r="AQ760">
            <v>7609.02172095183</v>
          </cell>
          <cell r="AR760">
            <v>6829.80665343895</v>
          </cell>
          <cell r="AS760">
            <v>6255.01063137755</v>
          </cell>
          <cell r="AT760">
            <v>5884.6336547676</v>
          </cell>
          <cell r="AU760">
            <v>5514.25667815765</v>
          </cell>
          <cell r="AV760">
            <v>5143.8797015477</v>
          </cell>
          <cell r="AW760">
            <v>4773.50272493775</v>
          </cell>
          <cell r="AX760">
            <v>4403.12574832781</v>
          </cell>
          <cell r="AY760">
            <v>4032.74877171786</v>
          </cell>
          <cell r="AZ760">
            <v>3662.37179510791</v>
          </cell>
          <cell r="BA760">
            <v>3291.99481849796</v>
          </cell>
          <cell r="BB760">
            <v>2921.61784188802</v>
          </cell>
          <cell r="BC760">
            <v>2551.24086527807</v>
          </cell>
          <cell r="BD760">
            <v>2180.86388866812</v>
          </cell>
          <cell r="BE760">
            <v>1810.48691205817</v>
          </cell>
          <cell r="BF760">
            <v>1440.10993544823</v>
          </cell>
          <cell r="BG760">
            <v>1069.73295883828</v>
          </cell>
          <cell r="BH760">
            <v>699.35598222833</v>
          </cell>
        </row>
        <row r="761">
          <cell r="A761">
            <v>-3703.38305192421</v>
          </cell>
          <cell r="B761">
            <v>-14585.9863715237</v>
          </cell>
          <cell r="C761">
            <v>-12163.4943642598</v>
          </cell>
          <cell r="D761">
            <v>-8892.29374763749</v>
          </cell>
          <cell r="E761">
            <v>-6172.48133036976</v>
          </cell>
          <cell r="F761">
            <v>-3650.45206474001</v>
          </cell>
          <cell r="G761">
            <v>-1131.2325272806</v>
          </cell>
          <cell r="H761">
            <v>1403.79259179579</v>
          </cell>
          <cell r="I761">
            <v>4045.46477416161</v>
          </cell>
          <cell r="J761">
            <v>6809.73571340304</v>
          </cell>
          <cell r="K761">
            <v>9704.72317093638</v>
          </cell>
          <cell r="L761">
            <v>12750.6101013741</v>
          </cell>
          <cell r="M761">
            <v>15965.9696044115</v>
          </cell>
          <cell r="N761">
            <v>19376.4290297136</v>
          </cell>
          <cell r="O761">
            <v>23492.136687793</v>
          </cell>
          <cell r="P761">
            <v>28540.6181127217</v>
          </cell>
          <cell r="Q761">
            <v>34145.6672415962</v>
          </cell>
          <cell r="R761">
            <v>40185.8509010609</v>
          </cell>
          <cell r="S761">
            <v>46694.9497155776</v>
          </cell>
          <cell r="T761">
            <v>53709.3667872759</v>
          </cell>
          <cell r="U761">
            <v>61268.3312857103</v>
          </cell>
          <cell r="V761">
            <v>69414.1178428186</v>
          </cell>
          <cell r="W761">
            <v>78192.2829800817</v>
          </cell>
          <cell r="X761">
            <v>87651.919890138</v>
          </cell>
          <cell r="Y761">
            <v>97845.9329977564</v>
          </cell>
          <cell r="Z761">
            <v>108831.333835692</v>
          </cell>
          <cell r="AA761">
            <v>120669.559890151</v>
          </cell>
          <cell r="AB761">
            <v>133426.818199063</v>
          </cell>
          <cell r="AC761">
            <v>147174.455624774</v>
          </cell>
          <cell r="AD761">
            <v>161989.357871973</v>
          </cell>
          <cell r="AE761">
            <v>14948.646458591</v>
          </cell>
          <cell r="AF761">
            <v>13742.4476501705</v>
          </cell>
          <cell r="AG761">
            <v>12944.63016692</v>
          </cell>
          <cell r="AH761">
            <v>12195.6177720598</v>
          </cell>
          <cell r="AI761">
            <v>11490.8170455061</v>
          </cell>
          <cell r="AJ761">
            <v>10826.2087446856</v>
          </cell>
          <cell r="AK761">
            <v>10180.5483017108</v>
          </cell>
          <cell r="AL761">
            <v>9534.88785873596</v>
          </cell>
          <cell r="AM761">
            <v>8888.65323825067</v>
          </cell>
          <cell r="AN761">
            <v>8242.99279527585</v>
          </cell>
          <cell r="AO761">
            <v>7596.75817479056</v>
          </cell>
          <cell r="AP761">
            <v>6951.09773181574</v>
          </cell>
          <cell r="AQ761">
            <v>6304.86311133045</v>
          </cell>
          <cell r="AR761">
            <v>5659.20266835563</v>
          </cell>
          <cell r="AS761">
            <v>5182.92459097079</v>
          </cell>
          <cell r="AT761">
            <v>4876.02887917591</v>
          </cell>
          <cell r="AU761">
            <v>4569.13316738104</v>
          </cell>
          <cell r="AV761">
            <v>4262.23745558617</v>
          </cell>
          <cell r="AW761">
            <v>3955.34174379129</v>
          </cell>
          <cell r="AX761">
            <v>3648.44603199642</v>
          </cell>
          <cell r="AY761">
            <v>3341.55032020155</v>
          </cell>
          <cell r="AZ761">
            <v>3034.65460840667</v>
          </cell>
          <cell r="BA761">
            <v>2727.7588966118</v>
          </cell>
          <cell r="BB761">
            <v>2420.86318481693</v>
          </cell>
          <cell r="BC761">
            <v>2113.96747302205</v>
          </cell>
          <cell r="BD761">
            <v>1807.07176122718</v>
          </cell>
          <cell r="BE761">
            <v>1500.1760494323</v>
          </cell>
          <cell r="BF761">
            <v>1193.28033763743</v>
          </cell>
          <cell r="BG761">
            <v>886.384625842557</v>
          </cell>
          <cell r="BH761">
            <v>579.488914047683</v>
          </cell>
        </row>
        <row r="762">
          <cell r="A762">
            <v>-3839.9071730931</v>
          </cell>
          <cell r="B762">
            <v>-15265.4100959377</v>
          </cell>
          <cell r="C762">
            <v>-12864.7785880574</v>
          </cell>
          <cell r="D762">
            <v>-9328.11151237793</v>
          </cell>
          <cell r="E762">
            <v>-6550.44266496508</v>
          </cell>
          <cell r="F762">
            <v>-4081.377179274</v>
          </cell>
          <cell r="G762">
            <v>-1623.18569427723</v>
          </cell>
          <cell r="H762">
            <v>842.517768412856</v>
          </cell>
          <cell r="I762">
            <v>3408.71747482261</v>
          </cell>
          <cell r="J762">
            <v>6091.58213245016</v>
          </cell>
          <cell r="K762">
            <v>8898.62717630874</v>
          </cell>
          <cell r="L762">
            <v>11849.740916002</v>
          </cell>
          <cell r="M762">
            <v>14962.9471158191</v>
          </cell>
          <cell r="N762">
            <v>18264.1361910419</v>
          </cell>
          <cell r="O762">
            <v>22279.7495282753</v>
          </cell>
          <cell r="P762">
            <v>27243.1994509053</v>
          </cell>
          <cell r="Q762">
            <v>32762.6851546544</v>
          </cell>
          <cell r="R762">
            <v>38710.6628779342</v>
          </cell>
          <cell r="S762">
            <v>45120.39756981</v>
          </cell>
          <cell r="T762">
            <v>52027.7366237939</v>
          </cell>
          <cell r="U762">
            <v>59471.3103597182</v>
          </cell>
          <cell r="V762">
            <v>67492.7480695389</v>
          </cell>
          <cell r="W762">
            <v>76136.9108353347</v>
          </cell>
          <cell r="X762">
            <v>85452.1424215737</v>
          </cell>
          <cell r="Y762">
            <v>95490.5396447981</v>
          </cell>
          <cell r="Z762">
            <v>106308.243732811</v>
          </cell>
          <cell r="AA762">
            <v>117965.754302831</v>
          </cell>
          <cell r="AB762">
            <v>130528.267714594</v>
          </cell>
          <cell r="AC762">
            <v>144066.041690675</v>
          </cell>
          <cell r="AD762">
            <v>158654.788243246</v>
          </cell>
          <cell r="AE762">
            <v>15962.9600381887</v>
          </cell>
          <cell r="AF762">
            <v>14674.9167741873</v>
          </cell>
          <cell r="AG762">
            <v>13822.9648173211</v>
          </cell>
          <cell r="AH762">
            <v>13023.1295305356</v>
          </cell>
          <cell r="AI762">
            <v>12270.5058154703</v>
          </cell>
          <cell r="AJ762">
            <v>11560.8017110597</v>
          </cell>
          <cell r="AK762">
            <v>10871.3311373862</v>
          </cell>
          <cell r="AL762">
            <v>10181.8605637128</v>
          </cell>
          <cell r="AM762">
            <v>9491.77685274427</v>
          </cell>
          <cell r="AN762">
            <v>8802.30627907082</v>
          </cell>
          <cell r="AO762">
            <v>8112.22256810232</v>
          </cell>
          <cell r="AP762">
            <v>7422.75199442887</v>
          </cell>
          <cell r="AQ762">
            <v>6732.66828346037</v>
          </cell>
          <cell r="AR762">
            <v>6043.19770978693</v>
          </cell>
          <cell r="AS762">
            <v>5534.6026381582</v>
          </cell>
          <cell r="AT762">
            <v>5206.88306857419</v>
          </cell>
          <cell r="AU762">
            <v>4879.16349899017</v>
          </cell>
          <cell r="AV762">
            <v>4551.44392940616</v>
          </cell>
          <cell r="AW762">
            <v>4223.72435982215</v>
          </cell>
          <cell r="AX762">
            <v>3896.00479023814</v>
          </cell>
          <cell r="AY762">
            <v>3568.28522065412</v>
          </cell>
          <cell r="AZ762">
            <v>3240.56565107011</v>
          </cell>
          <cell r="BA762">
            <v>2912.8460814861</v>
          </cell>
          <cell r="BB762">
            <v>2585.12651190209</v>
          </cell>
          <cell r="BC762">
            <v>2257.40694231807</v>
          </cell>
          <cell r="BD762">
            <v>1929.68737273406</v>
          </cell>
          <cell r="BE762">
            <v>1601.96780315005</v>
          </cell>
          <cell r="BF762">
            <v>1274.24823356603</v>
          </cell>
          <cell r="BG762">
            <v>946.528663982022</v>
          </cell>
          <cell r="BH762">
            <v>618.80909439801</v>
          </cell>
        </row>
        <row r="763">
          <cell r="A763">
            <v>-3836.33225839899</v>
          </cell>
          <cell r="B763">
            <v>-15121.8975925855</v>
          </cell>
          <cell r="C763">
            <v>-12535.7623315796</v>
          </cell>
          <cell r="D763">
            <v>-9072.90842178308</v>
          </cell>
          <cell r="E763">
            <v>-6197.73367986621</v>
          </cell>
          <cell r="F763">
            <v>-3526.83211536388</v>
          </cell>
          <cell r="G763">
            <v>-856.59292670526</v>
          </cell>
          <cell r="H763">
            <v>1832.5578080824</v>
          </cell>
          <cell r="I763">
            <v>4634.93654873199</v>
          </cell>
          <cell r="J763">
            <v>7567.26481778485</v>
          </cell>
          <cell r="K763">
            <v>10638.1991343856</v>
          </cell>
          <cell r="L763">
            <v>13868.9092931471</v>
          </cell>
          <cell r="M763">
            <v>17278.9088522101</v>
          </cell>
          <cell r="N763">
            <v>20895.0563965601</v>
          </cell>
          <cell r="O763">
            <v>25246.0119803503</v>
          </cell>
          <cell r="P763">
            <v>30568.2931122978</v>
          </cell>
          <cell r="Q763">
            <v>36473.8961116038</v>
          </cell>
          <cell r="R763">
            <v>42837.9664195579</v>
          </cell>
          <cell r="S763">
            <v>49696.096044821</v>
          </cell>
          <cell r="T763">
            <v>57086.6400961848</v>
          </cell>
          <cell r="U763">
            <v>65050.9312892159</v>
          </cell>
          <cell r="V763">
            <v>73633.5111056083</v>
          </cell>
          <cell r="W763">
            <v>82882.3788980364</v>
          </cell>
          <cell r="X763">
            <v>92849.2603336667</v>
          </cell>
          <cell r="Y763">
            <v>103589.896677635</v>
          </cell>
          <cell r="Z763">
            <v>115164.356534353</v>
          </cell>
          <cell r="AA763">
            <v>127637.371790102</v>
          </cell>
          <cell r="AB763">
            <v>141078.699635727</v>
          </cell>
          <cell r="AC763">
            <v>155563.512694083</v>
          </cell>
          <cell r="AD763">
            <v>171172.819434103</v>
          </cell>
          <cell r="AE763">
            <v>17607.2433462069</v>
          </cell>
          <cell r="AF763">
            <v>16186.5236842231</v>
          </cell>
          <cell r="AG763">
            <v>15246.8154228522</v>
          </cell>
          <cell r="AH763">
            <v>14364.5921699202</v>
          </cell>
          <cell r="AI763">
            <v>13534.4435716916</v>
          </cell>
          <cell r="AJ763">
            <v>12751.635568648</v>
          </cell>
          <cell r="AK763">
            <v>11991.1452747629</v>
          </cell>
          <cell r="AL763">
            <v>11230.6549808779</v>
          </cell>
          <cell r="AM763">
            <v>10469.4883927759</v>
          </cell>
          <cell r="AN763">
            <v>9708.99809889088</v>
          </cell>
          <cell r="AO763">
            <v>8947.83151078892</v>
          </cell>
          <cell r="AP763">
            <v>8187.34121690389</v>
          </cell>
          <cell r="AQ763">
            <v>7426.17462880193</v>
          </cell>
          <cell r="AR763">
            <v>6665.68433491689</v>
          </cell>
          <cell r="AS763">
            <v>6104.70083502556</v>
          </cell>
          <cell r="AT763">
            <v>5743.22412912793</v>
          </cell>
          <cell r="AU763">
            <v>5381.74742323031</v>
          </cell>
          <cell r="AV763">
            <v>5020.27071733268</v>
          </cell>
          <cell r="AW763">
            <v>4658.79401143505</v>
          </cell>
          <cell r="AX763">
            <v>4297.31730553742</v>
          </cell>
          <cell r="AY763">
            <v>3935.84059963979</v>
          </cell>
          <cell r="AZ763">
            <v>3574.36389374217</v>
          </cell>
          <cell r="BA763">
            <v>3212.88718784454</v>
          </cell>
          <cell r="BB763">
            <v>2851.41048194691</v>
          </cell>
          <cell r="BC763">
            <v>2489.93377604928</v>
          </cell>
          <cell r="BD763">
            <v>2128.45707015165</v>
          </cell>
          <cell r="BE763">
            <v>1766.98036425403</v>
          </cell>
          <cell r="BF763">
            <v>1405.5036583564</v>
          </cell>
          <cell r="BG763">
            <v>1044.02695245877</v>
          </cell>
          <cell r="BH763">
            <v>682.550246561143</v>
          </cell>
        </row>
        <row r="764">
          <cell r="A764">
            <v>-3222.57507326178</v>
          </cell>
          <cell r="B764">
            <v>-12003.6319152746</v>
          </cell>
          <cell r="C764">
            <v>-8672.66282795621</v>
          </cell>
          <cell r="D764">
            <v>-4490.05933702783</v>
          </cell>
          <cell r="E764">
            <v>-837.130755009078</v>
          </cell>
          <cell r="F764">
            <v>2665.50397104134</v>
          </cell>
          <cell r="G764">
            <v>6240.3660444532</v>
          </cell>
          <cell r="H764">
            <v>9911.58334254782</v>
          </cell>
          <cell r="I764">
            <v>13767.6107744474</v>
          </cell>
          <cell r="J764">
            <v>17826.8011452735</v>
          </cell>
          <cell r="K764">
            <v>22104.3324764019</v>
          </cell>
          <cell r="L764">
            <v>26626.8831380569</v>
          </cell>
          <cell r="M764">
            <v>31421.1486666537</v>
          </cell>
          <cell r="N764">
            <v>36516.7154752565</v>
          </cell>
          <cell r="O764">
            <v>42374.5044052839</v>
          </cell>
          <cell r="P764">
            <v>49212.3364361487</v>
          </cell>
          <cell r="Q764">
            <v>56722.5559555065</v>
          </cell>
          <cell r="R764">
            <v>64815.8133341313</v>
          </cell>
          <cell r="S764">
            <v>73537.3713162695</v>
          </cell>
          <cell r="T764">
            <v>82936.0065106346</v>
          </cell>
          <cell r="U764">
            <v>93064.282180838</v>
          </cell>
          <cell r="V764">
            <v>103978.84221325</v>
          </cell>
          <cell r="W764">
            <v>115740.727906348</v>
          </cell>
          <cell r="X764">
            <v>128415.719353248</v>
          </cell>
          <cell r="Y764">
            <v>142074.70332665</v>
          </cell>
          <cell r="Z764">
            <v>156794.069723639</v>
          </cell>
          <cell r="AA764">
            <v>172656.138787541</v>
          </cell>
          <cell r="AB764">
            <v>189749.621496107</v>
          </cell>
          <cell r="AC764">
            <v>208170.11569084</v>
          </cell>
          <cell r="AD764">
            <v>228020.640722122</v>
          </cell>
          <cell r="AE764">
            <v>15902.8378806332</v>
          </cell>
          <cell r="AF764">
            <v>14619.6458434638</v>
          </cell>
          <cell r="AG764">
            <v>13770.9026392136</v>
          </cell>
          <cell r="AH764">
            <v>12974.079815218</v>
          </cell>
          <cell r="AI764">
            <v>12224.2907474529</v>
          </cell>
          <cell r="AJ764">
            <v>11517.2596398976</v>
          </cell>
          <cell r="AK764">
            <v>10830.3858564411</v>
          </cell>
          <cell r="AL764">
            <v>10143.5120729845</v>
          </cell>
          <cell r="AM764">
            <v>9456.02746152503</v>
          </cell>
          <cell r="AN764">
            <v>8769.15367806851</v>
          </cell>
          <cell r="AO764">
            <v>8081.66906660899</v>
          </cell>
          <cell r="AP764">
            <v>7394.79528315247</v>
          </cell>
          <cell r="AQ764">
            <v>6707.31067169296</v>
          </cell>
          <cell r="AR764">
            <v>6020.43688823644</v>
          </cell>
          <cell r="AS764">
            <v>5513.75736566348</v>
          </cell>
          <cell r="AT764">
            <v>5187.27210397407</v>
          </cell>
          <cell r="AU764">
            <v>4860.78684228468</v>
          </cell>
          <cell r="AV764">
            <v>4534.30158059528</v>
          </cell>
          <cell r="AW764">
            <v>4207.81631890588</v>
          </cell>
          <cell r="AX764">
            <v>3881.33105721648</v>
          </cell>
          <cell r="AY764">
            <v>3554.84579552708</v>
          </cell>
          <cell r="AZ764">
            <v>3228.36053383768</v>
          </cell>
          <cell r="BA764">
            <v>2901.87527214828</v>
          </cell>
          <cell r="BB764">
            <v>2575.39001045888</v>
          </cell>
          <cell r="BC764">
            <v>2248.90474876949</v>
          </cell>
          <cell r="BD764">
            <v>1922.41948708009</v>
          </cell>
          <cell r="BE764">
            <v>1595.93422539069</v>
          </cell>
          <cell r="BF764">
            <v>1269.44896370129</v>
          </cell>
          <cell r="BG764">
            <v>942.96370201189</v>
          </cell>
          <cell r="BH764">
            <v>616.478440322491</v>
          </cell>
        </row>
        <row r="765">
          <cell r="A765">
            <v>-3894.30530013039</v>
          </cell>
          <cell r="B765">
            <v>-15680.6895252389</v>
          </cell>
          <cell r="C765">
            <v>-13468.8452047439</v>
          </cell>
          <cell r="D765">
            <v>-10409.2153521071</v>
          </cell>
          <cell r="E765">
            <v>-8062.22004753377</v>
          </cell>
          <cell r="F765">
            <v>-5975.82268813577</v>
          </cell>
          <cell r="G765">
            <v>-3923.48150201338</v>
          </cell>
          <cell r="H765">
            <v>-1889.04093436598</v>
          </cell>
          <cell r="I765">
            <v>218.907024264141</v>
          </cell>
          <cell r="J765">
            <v>2415.33862745923</v>
          </cell>
          <cell r="K765">
            <v>4705.36663694593</v>
          </cell>
          <cell r="L765">
            <v>7106.34805339923</v>
          </cell>
          <cell r="M765">
            <v>9633.33123213034</v>
          </cell>
          <cell r="N765">
            <v>12310.2600631603</v>
          </cell>
          <cell r="O765">
            <v>15665.8052846825</v>
          </cell>
          <cell r="P765">
            <v>19930.3183713599</v>
          </cell>
          <cell r="Q765">
            <v>24699.7411289371</v>
          </cell>
          <cell r="R765">
            <v>29839.4265702281</v>
          </cell>
          <cell r="S765">
            <v>35378.1191496291</v>
          </cell>
          <cell r="T765">
            <v>41346.7948282335</v>
          </cell>
          <cell r="U765">
            <v>47778.8343114968</v>
          </cell>
          <cell r="V765">
            <v>54710.2097357904</v>
          </cell>
          <cell r="W765">
            <v>62179.6858479188</v>
          </cell>
          <cell r="X765">
            <v>70229.0368027246</v>
          </cell>
          <cell r="Y765">
            <v>78903.2797912564</v>
          </cell>
          <cell r="Z765">
            <v>88250.9268060965</v>
          </cell>
          <cell r="AA765">
            <v>98324.2559518874</v>
          </cell>
          <cell r="AB765">
            <v>109179.603818398</v>
          </cell>
          <cell r="AC765">
            <v>120877.680551273</v>
          </cell>
          <cell r="AD765">
            <v>133483.909382537</v>
          </cell>
          <cell r="AE765">
            <v>13930.1534479622</v>
          </cell>
          <cell r="AF765">
            <v>12806.1363313228</v>
          </cell>
          <cell r="AG765">
            <v>12062.6763802207</v>
          </cell>
          <cell r="AH765">
            <v>11364.6962906031</v>
          </cell>
          <cell r="AI765">
            <v>10707.9156049187</v>
          </cell>
          <cell r="AJ765">
            <v>10088.5889228097</v>
          </cell>
          <cell r="AK765">
            <v>9486.91912810069</v>
          </cell>
          <cell r="AL765">
            <v>8885.24933339165</v>
          </cell>
          <cell r="AM765">
            <v>8283.04448148868</v>
          </cell>
          <cell r="AN765">
            <v>7681.37468677964</v>
          </cell>
          <cell r="AO765">
            <v>7079.16983487667</v>
          </cell>
          <cell r="AP765">
            <v>6477.50004016763</v>
          </cell>
          <cell r="AQ765">
            <v>5875.29518826466</v>
          </cell>
          <cell r="AR765">
            <v>5273.62539355562</v>
          </cell>
          <cell r="AS765">
            <v>4829.79747105777</v>
          </cell>
          <cell r="AT765">
            <v>4543.81142077111</v>
          </cell>
          <cell r="AU765">
            <v>4257.82537048444</v>
          </cell>
          <cell r="AV765">
            <v>3971.83932019778</v>
          </cell>
          <cell r="AW765">
            <v>3685.85326991112</v>
          </cell>
          <cell r="AX765">
            <v>3399.86721962445</v>
          </cell>
          <cell r="AY765">
            <v>3113.88116933779</v>
          </cell>
          <cell r="AZ765">
            <v>2827.89511905113</v>
          </cell>
          <cell r="BA765">
            <v>2541.90906876447</v>
          </cell>
          <cell r="BB765">
            <v>2255.9230184778</v>
          </cell>
          <cell r="BC765">
            <v>1969.93696819114</v>
          </cell>
          <cell r="BD765">
            <v>1683.95091790448</v>
          </cell>
          <cell r="BE765">
            <v>1397.96486761782</v>
          </cell>
          <cell r="BF765">
            <v>1111.97881733115</v>
          </cell>
          <cell r="BG765">
            <v>825.992767044491</v>
          </cell>
          <cell r="BH765">
            <v>540.006716757828</v>
          </cell>
        </row>
        <row r="766">
          <cell r="A766">
            <v>-3138.74194202172</v>
          </cell>
          <cell r="B766">
            <v>-11485.1325455339</v>
          </cell>
          <cell r="C766">
            <v>-7949.12797451679</v>
          </cell>
          <cell r="D766">
            <v>-3565.69250526435</v>
          </cell>
          <cell r="E766">
            <v>292.715603475727</v>
          </cell>
          <cell r="F766">
            <v>4008.40867020121</v>
          </cell>
          <cell r="G766">
            <v>7811.70326983866</v>
          </cell>
          <cell r="H766">
            <v>11727.9403648065</v>
          </cell>
          <cell r="I766">
            <v>15845.5118940147</v>
          </cell>
          <cell r="J766">
            <v>20183.3673008692</v>
          </cell>
          <cell r="K766">
            <v>24758.1670848859</v>
          </cell>
          <cell r="L766">
            <v>29598.0121474049</v>
          </cell>
          <cell r="M766">
            <v>34731.3366611231</v>
          </cell>
          <cell r="N766">
            <v>40188.6913130096</v>
          </cell>
          <cell r="O766">
            <v>46423.3855052532</v>
          </cell>
          <cell r="P766">
            <v>53652.3481567092</v>
          </cell>
          <cell r="Q766">
            <v>61580.1337996058</v>
          </cell>
          <cell r="R766">
            <v>70123.374045134</v>
          </cell>
          <cell r="S766">
            <v>79329.8482335739</v>
          </cell>
          <cell r="T766">
            <v>89251.0449395633</v>
          </cell>
          <cell r="U766">
            <v>99942.4499296005</v>
          </cell>
          <cell r="V766">
            <v>111463.856474437</v>
          </cell>
          <cell r="W766">
            <v>123879.699751825</v>
          </cell>
          <cell r="X766">
            <v>137259.417209827</v>
          </cell>
          <cell r="Y766">
            <v>151677.836906052</v>
          </cell>
          <cell r="Z766">
            <v>167215.595994693</v>
          </cell>
          <cell r="AA766">
            <v>183959.591701784</v>
          </cell>
          <cell r="AB766">
            <v>202003.46731085</v>
          </cell>
          <cell r="AC766">
            <v>221448.135876884</v>
          </cell>
          <cell r="AD766">
            <v>242402.344597592</v>
          </cell>
          <cell r="AE766">
            <v>16357.8563844217</v>
          </cell>
          <cell r="AF766">
            <v>15037.9491316909</v>
          </cell>
          <cell r="AG766">
            <v>14164.9213396333</v>
          </cell>
          <cell r="AH766">
            <v>13345.2994949924</v>
          </cell>
          <cell r="AI766">
            <v>12574.0571556583</v>
          </cell>
          <cell r="AJ766">
            <v>11846.7961847851</v>
          </cell>
          <cell r="AK766">
            <v>11140.2692876148</v>
          </cell>
          <cell r="AL766">
            <v>10433.7423904445</v>
          </cell>
          <cell r="AM766">
            <v>9726.58718801043</v>
          </cell>
          <cell r="AN766">
            <v>9020.06029084013</v>
          </cell>
          <cell r="AO766">
            <v>8312.9050884061</v>
          </cell>
          <cell r="AP766">
            <v>7606.3781912358</v>
          </cell>
          <cell r="AQ766">
            <v>6899.22298880177</v>
          </cell>
          <cell r="AR766">
            <v>6192.69609163147</v>
          </cell>
          <cell r="AS766">
            <v>5671.51924726023</v>
          </cell>
          <cell r="AT766">
            <v>5335.69245568805</v>
          </cell>
          <cell r="AU766">
            <v>4999.86566411588</v>
          </cell>
          <cell r="AV766">
            <v>4664.0388725437</v>
          </cell>
          <cell r="AW766">
            <v>4328.21208097152</v>
          </cell>
          <cell r="AX766">
            <v>3992.38528939935</v>
          </cell>
          <cell r="AY766">
            <v>3656.55849782717</v>
          </cell>
          <cell r="AZ766">
            <v>3320.73170625499</v>
          </cell>
          <cell r="BA766">
            <v>2984.90491468282</v>
          </cell>
          <cell r="BB766">
            <v>2649.07812311064</v>
          </cell>
          <cell r="BC766">
            <v>2313.25133153846</v>
          </cell>
          <cell r="BD766">
            <v>1977.42453996629</v>
          </cell>
          <cell r="BE766">
            <v>1641.59774839411</v>
          </cell>
          <cell r="BF766">
            <v>1305.77095682193</v>
          </cell>
          <cell r="BG766">
            <v>969.944165249757</v>
          </cell>
          <cell r="BH766">
            <v>634.11737367758</v>
          </cell>
        </row>
        <row r="767">
          <cell r="A767">
            <v>-3602.96768627711</v>
          </cell>
          <cell r="B767">
            <v>-13985.2880840802</v>
          </cell>
          <cell r="C767">
            <v>-11128.9996350308</v>
          </cell>
          <cell r="D767">
            <v>-7244.46485714421</v>
          </cell>
          <cell r="E767">
            <v>-4028.44080701929</v>
          </cell>
          <cell r="F767">
            <v>-1052.9059947555</v>
          </cell>
          <cell r="G767">
            <v>1949.56348046907</v>
          </cell>
          <cell r="H767">
            <v>5000.20476021482</v>
          </cell>
          <cell r="I767">
            <v>8190.97312047781</v>
          </cell>
          <cell r="J767">
            <v>11539.2261458785</v>
          </cell>
          <cell r="K767">
            <v>15056.0655771022</v>
          </cell>
          <cell r="L767">
            <v>18764.7042505334</v>
          </cell>
          <cell r="M767">
            <v>22687.322193031</v>
          </cell>
          <cell r="N767">
            <v>26851.8086792424</v>
          </cell>
          <cell r="O767">
            <v>31760.5605919723</v>
          </cell>
          <cell r="P767">
            <v>37642.6038285178</v>
          </cell>
          <cell r="Q767">
            <v>44140.4942735584</v>
          </cell>
          <cell r="R767">
            <v>51142.8328409293</v>
          </cell>
          <cell r="S767">
            <v>58688.781149355</v>
          </cell>
          <cell r="T767">
            <v>66820.5410357971</v>
          </cell>
          <cell r="U767">
            <v>75583.5905754968</v>
          </cell>
          <cell r="V767">
            <v>85026.9384248676</v>
          </cell>
          <cell r="W767">
            <v>95203.3979096864</v>
          </cell>
          <cell r="X767">
            <v>106169.882391465</v>
          </cell>
          <cell r="Y767">
            <v>117987.723563878</v>
          </cell>
          <cell r="Z767">
            <v>130723.014459374</v>
          </cell>
          <cell r="AA767">
            <v>144446.979084274</v>
          </cell>
          <cell r="AB767">
            <v>159236.370749613</v>
          </cell>
          <cell r="AC767">
            <v>175173.901325433</v>
          </cell>
          <cell r="AD767">
            <v>192348.703819201</v>
          </cell>
          <cell r="AE767">
            <v>16726.8143402647</v>
          </cell>
          <cell r="AF767">
            <v>15377.1360545559</v>
          </cell>
          <cell r="AG767">
            <v>14484.4167734681</v>
          </cell>
          <cell r="AH767">
            <v>13646.3080321791</v>
          </cell>
          <cell r="AI767">
            <v>12857.6700151784</v>
          </cell>
          <cell r="AJ767">
            <v>12114.0053838944</v>
          </cell>
          <cell r="AK767">
            <v>11391.5424915912</v>
          </cell>
          <cell r="AL767">
            <v>10669.0795992879</v>
          </cell>
          <cell r="AM767">
            <v>9945.97423004579</v>
          </cell>
          <cell r="AN767">
            <v>9223.51133774252</v>
          </cell>
          <cell r="AO767">
            <v>8500.40596850043</v>
          </cell>
          <cell r="AP767">
            <v>7777.94307619715</v>
          </cell>
          <cell r="AQ767">
            <v>7054.83770695506</v>
          </cell>
          <cell r="AR767">
            <v>6332.37481465178</v>
          </cell>
          <cell r="AS767">
            <v>5799.44261929732</v>
          </cell>
          <cell r="AT767">
            <v>5456.04112089169</v>
          </cell>
          <cell r="AU767">
            <v>5112.63962248605</v>
          </cell>
          <cell r="AV767">
            <v>4769.23812408042</v>
          </cell>
          <cell r="AW767">
            <v>4425.83662567478</v>
          </cell>
          <cell r="AX767">
            <v>4082.43512726915</v>
          </cell>
          <cell r="AY767">
            <v>3739.03362886352</v>
          </cell>
          <cell r="AZ767">
            <v>3395.63213045788</v>
          </cell>
          <cell r="BA767">
            <v>3052.23063205225</v>
          </cell>
          <cell r="BB767">
            <v>2708.82913364661</v>
          </cell>
          <cell r="BC767">
            <v>2365.42763524098</v>
          </cell>
          <cell r="BD767">
            <v>2022.02613683535</v>
          </cell>
          <cell r="BE767">
            <v>1678.62463842971</v>
          </cell>
          <cell r="BF767">
            <v>1335.22314002408</v>
          </cell>
          <cell r="BG767">
            <v>991.821641618446</v>
          </cell>
          <cell r="BH767">
            <v>648.420143212813</v>
          </cell>
        </row>
        <row r="768">
          <cell r="A768">
            <v>-3260.84921879046</v>
          </cell>
          <cell r="B768">
            <v>-12236.3272674331</v>
          </cell>
          <cell r="C768">
            <v>-8936.34849419829</v>
          </cell>
          <cell r="D768">
            <v>-4863.60307643371</v>
          </cell>
          <cell r="E768">
            <v>-1374.98274347703</v>
          </cell>
          <cell r="F768">
            <v>1952.04466745551</v>
          </cell>
          <cell r="G768">
            <v>5340.51752063975</v>
          </cell>
          <cell r="H768">
            <v>8813.55169674395</v>
          </cell>
          <cell r="I768">
            <v>12459.1543840007</v>
          </cell>
          <cell r="J768">
            <v>16295.243275438</v>
          </cell>
          <cell r="K768">
            <v>20335.8919236844</v>
          </cell>
          <cell r="L768">
            <v>24606.6516898593</v>
          </cell>
          <cell r="M768">
            <v>29132.8582780256</v>
          </cell>
          <cell r="N768">
            <v>33943.3406389303</v>
          </cell>
          <cell r="O768">
            <v>39501.9071033082</v>
          </cell>
          <cell r="P768">
            <v>46025.6453664012</v>
          </cell>
          <cell r="Q768">
            <v>53199.5320189999</v>
          </cell>
          <cell r="R768">
            <v>60930.3461363383</v>
          </cell>
          <cell r="S768">
            <v>69261.3234448786</v>
          </cell>
          <cell r="T768">
            <v>78239.0561728915</v>
          </cell>
          <cell r="U768">
            <v>87913.753624415</v>
          </cell>
          <cell r="V768">
            <v>98339.522982246</v>
          </cell>
          <cell r="W768">
            <v>109574.671910399</v>
          </cell>
          <cell r="X768">
            <v>121682.034648379</v>
          </cell>
          <cell r="Y768">
            <v>134729.323421001</v>
          </cell>
          <cell r="Z768">
            <v>148789.507129067</v>
          </cell>
          <cell r="AA768">
            <v>163941.219438783</v>
          </cell>
          <cell r="AB768">
            <v>180269.198552222</v>
          </cell>
          <cell r="AC768">
            <v>197864.761118303</v>
          </cell>
          <cell r="AD768">
            <v>216826.312934723</v>
          </cell>
          <cell r="AE768">
            <v>14993.5769995126</v>
          </cell>
          <cell r="AF768">
            <v>13783.7527682105</v>
          </cell>
          <cell r="AG768">
            <v>12983.5373172791</v>
          </cell>
          <cell r="AH768">
            <v>12232.2736462146</v>
          </cell>
          <cell r="AI768">
            <v>11525.3545286766</v>
          </cell>
          <cell r="AJ768">
            <v>10858.7486416172</v>
          </cell>
          <cell r="AK768">
            <v>10211.1475632119</v>
          </cell>
          <cell r="AL768">
            <v>9563.54648480666</v>
          </cell>
          <cell r="AM768">
            <v>8915.36950310886</v>
          </cell>
          <cell r="AN768">
            <v>8267.76842470361</v>
          </cell>
          <cell r="AO768">
            <v>7619.59144300581</v>
          </cell>
          <cell r="AP768">
            <v>6971.99036460056</v>
          </cell>
          <cell r="AQ768">
            <v>6323.81338290276</v>
          </cell>
          <cell r="AR768">
            <v>5676.21230449751</v>
          </cell>
          <cell r="AS768">
            <v>5198.50269739489</v>
          </cell>
          <cell r="AT768">
            <v>4890.6845615949</v>
          </cell>
          <cell r="AU768">
            <v>4582.8664257949</v>
          </cell>
          <cell r="AV768">
            <v>4275.04828999491</v>
          </cell>
          <cell r="AW768">
            <v>3967.23015419491</v>
          </cell>
          <cell r="AX768">
            <v>3659.41201839492</v>
          </cell>
          <cell r="AY768">
            <v>3351.59388259493</v>
          </cell>
          <cell r="AZ768">
            <v>3043.77574679493</v>
          </cell>
          <cell r="BA768">
            <v>2735.95761099494</v>
          </cell>
          <cell r="BB768">
            <v>2428.13947519494</v>
          </cell>
          <cell r="BC768">
            <v>2120.32133939495</v>
          </cell>
          <cell r="BD768">
            <v>1812.50320359496</v>
          </cell>
          <cell r="BE768">
            <v>1504.68506779496</v>
          </cell>
          <cell r="BF768">
            <v>1196.86693199497</v>
          </cell>
          <cell r="BG768">
            <v>889.048796194973</v>
          </cell>
          <cell r="BH768">
            <v>581.230660394979</v>
          </cell>
        </row>
        <row r="769">
          <cell r="A769">
            <v>-3047.73672189163</v>
          </cell>
          <cell r="B769">
            <v>-11220.818184786</v>
          </cell>
          <cell r="C769">
            <v>-7771.55705892278</v>
          </cell>
          <cell r="D769">
            <v>-3388.14738070468</v>
          </cell>
          <cell r="E769">
            <v>467.04413836109</v>
          </cell>
          <cell r="F769">
            <v>4172.02569918141</v>
          </cell>
          <cell r="G769">
            <v>7968.09746081993</v>
          </cell>
          <cell r="H769">
            <v>11880.4744863305</v>
          </cell>
          <cell r="I769">
            <v>15995.5860462643</v>
          </cell>
          <cell r="J769">
            <v>20332.0683154973</v>
          </cell>
          <cell r="K769">
            <v>24906.747183061</v>
          </cell>
          <cell r="L769">
            <v>29747.6201612894</v>
          </cell>
          <cell r="M769">
            <v>34883.1596906866</v>
          </cell>
          <cell r="N769">
            <v>40343.4626265996</v>
          </cell>
          <cell r="O769">
            <v>46568.9107323421</v>
          </cell>
          <cell r="P769">
            <v>53771.1896822083</v>
          </cell>
          <cell r="Q769">
            <v>61665.7503491569</v>
          </cell>
          <cell r="R769">
            <v>70173.1862775073</v>
          </cell>
          <cell r="S769">
            <v>79341.0765665767</v>
          </cell>
          <cell r="T769">
            <v>89220.6940048136</v>
          </cell>
          <cell r="U769">
            <v>99867.2918204841</v>
          </cell>
          <cell r="V769">
            <v>111340.41269356</v>
          </cell>
          <cell r="W769">
            <v>123704.221757002</v>
          </cell>
          <cell r="X769">
            <v>137027.865449799</v>
          </cell>
          <cell r="Y769">
            <v>151385.8582287</v>
          </cell>
          <cell r="Z769">
            <v>166858.499301383</v>
          </cell>
          <cell r="AA769">
            <v>183532.321711704</v>
          </cell>
          <cell r="AB769">
            <v>201500.576288603</v>
          </cell>
          <cell r="AC769">
            <v>220863.753165214</v>
          </cell>
          <cell r="AD769">
            <v>241730.143784865</v>
          </cell>
          <cell r="AE769">
            <v>15190.2488591312</v>
          </cell>
          <cell r="AF769">
            <v>13964.5552738124</v>
          </cell>
          <cell r="AG769">
            <v>13153.8433375637</v>
          </cell>
          <cell r="AH769">
            <v>12392.7252853027</v>
          </cell>
          <cell r="AI769">
            <v>11676.53345736</v>
          </cell>
          <cell r="AJ769">
            <v>11001.1836515249</v>
          </cell>
          <cell r="AK769">
            <v>10345.0879418262</v>
          </cell>
          <cell r="AL769">
            <v>9688.99223212747</v>
          </cell>
          <cell r="AM769">
            <v>9032.31306497008</v>
          </cell>
          <cell r="AN769">
            <v>8376.21735527137</v>
          </cell>
          <cell r="AO769">
            <v>7719.53818811398</v>
          </cell>
          <cell r="AP769">
            <v>7063.44247841527</v>
          </cell>
          <cell r="AQ769">
            <v>6406.76331125788</v>
          </cell>
          <cell r="AR769">
            <v>5750.66760155917</v>
          </cell>
          <cell r="AS769">
            <v>5266.69184217083</v>
          </cell>
          <cell r="AT769">
            <v>4954.83603309287</v>
          </cell>
          <cell r="AU769">
            <v>4642.9802240149</v>
          </cell>
          <cell r="AV769">
            <v>4331.12441493694</v>
          </cell>
          <cell r="AW769">
            <v>4019.26860585897</v>
          </cell>
          <cell r="AX769">
            <v>3707.41279678101</v>
          </cell>
          <cell r="AY769">
            <v>3395.55698770305</v>
          </cell>
          <cell r="AZ769">
            <v>3083.70117862508</v>
          </cell>
          <cell r="BA769">
            <v>2771.84536954712</v>
          </cell>
          <cell r="BB769">
            <v>2459.98956046915</v>
          </cell>
          <cell r="BC769">
            <v>2148.13375139119</v>
          </cell>
          <cell r="BD769">
            <v>1836.27794231322</v>
          </cell>
          <cell r="BE769">
            <v>1524.42213323526</v>
          </cell>
          <cell r="BF769">
            <v>1212.56632415729</v>
          </cell>
          <cell r="BG769">
            <v>900.710515079328</v>
          </cell>
          <cell r="BH769">
            <v>588.854706001363</v>
          </cell>
        </row>
        <row r="770">
          <cell r="A770">
            <v>-3434.02677027127</v>
          </cell>
          <cell r="B770">
            <v>-12931.0540874618</v>
          </cell>
          <cell r="C770">
            <v>-9589.20492931427</v>
          </cell>
          <cell r="D770">
            <v>-5469.36580865937</v>
          </cell>
          <cell r="E770">
            <v>-1908.05797134956</v>
          </cell>
          <cell r="F770">
            <v>1501.0496118349</v>
          </cell>
          <cell r="G770">
            <v>4967.89412661239</v>
          </cell>
          <cell r="H770">
            <v>8516.17998282272</v>
          </cell>
          <cell r="I770">
            <v>12237.762427678</v>
          </cell>
          <cell r="J770">
            <v>16151.1497714635</v>
          </cell>
          <cell r="K770">
            <v>20270.4275509036</v>
          </cell>
          <cell r="L770">
            <v>24621.6758008327</v>
          </cell>
          <cell r="M770">
            <v>29230.5892305945</v>
          </cell>
          <cell r="N770">
            <v>34126.9515911797</v>
          </cell>
          <cell r="O770">
            <v>39797.8625486917</v>
          </cell>
          <cell r="P770">
            <v>46470.6736286178</v>
          </cell>
          <cell r="Q770">
            <v>53812.7439586633</v>
          </cell>
          <cell r="R770">
            <v>61724.7982894139</v>
          </cell>
          <cell r="S770">
            <v>70251.0859601509</v>
          </cell>
          <cell r="T770">
            <v>79439.2915013613</v>
          </cell>
          <cell r="U770">
            <v>89340.8013175592</v>
          </cell>
          <cell r="V770">
            <v>100010.991073387</v>
          </cell>
          <cell r="W770">
            <v>111509.535390247</v>
          </cell>
          <cell r="X770">
            <v>123900.741585486</v>
          </cell>
          <cell r="Y770">
            <v>137253.909320622</v>
          </cell>
          <cell r="Z770">
            <v>151643.718169997</v>
          </cell>
          <cell r="AA770">
            <v>167150.645277391</v>
          </cell>
          <cell r="AB770">
            <v>183861.415436403</v>
          </cell>
          <cell r="AC770">
            <v>201869.486111745</v>
          </cell>
          <cell r="AD770">
            <v>221275.570113997</v>
          </cell>
          <cell r="AE770">
            <v>17796.7662087623</v>
          </cell>
          <cell r="AF770">
            <v>16360.7540417604</v>
          </cell>
          <cell r="AG770">
            <v>15410.9308409773</v>
          </cell>
          <cell r="AH770">
            <v>14519.2114123509</v>
          </cell>
          <cell r="AI770">
            <v>13680.1271655606</v>
          </cell>
          <cell r="AJ770">
            <v>12888.8930840758</v>
          </cell>
          <cell r="AK770">
            <v>12120.2169376635</v>
          </cell>
          <cell r="AL770">
            <v>11351.5407912513</v>
          </cell>
          <cell r="AM770">
            <v>10582.181071049</v>
          </cell>
          <cell r="AN770">
            <v>9813.50492463671</v>
          </cell>
          <cell r="AO770">
            <v>9044.1452044344</v>
          </cell>
          <cell r="AP770">
            <v>8275.46905802216</v>
          </cell>
          <cell r="AQ770">
            <v>7506.10933781984</v>
          </cell>
          <cell r="AR770">
            <v>6737.4331914076</v>
          </cell>
          <cell r="AS770">
            <v>6170.41131306854</v>
          </cell>
          <cell r="AT770">
            <v>5805.04370280265</v>
          </cell>
          <cell r="AU770">
            <v>5439.67609253676</v>
          </cell>
          <cell r="AV770">
            <v>5074.30848227087</v>
          </cell>
          <cell r="AW770">
            <v>4708.94087200498</v>
          </cell>
          <cell r="AX770">
            <v>4343.57326173909</v>
          </cell>
          <cell r="AY770">
            <v>3978.2056514732</v>
          </cell>
          <cell r="AZ770">
            <v>3612.83804120732</v>
          </cell>
          <cell r="BA770">
            <v>3247.47043094143</v>
          </cell>
          <cell r="BB770">
            <v>2882.10282067554</v>
          </cell>
          <cell r="BC770">
            <v>2516.73521040965</v>
          </cell>
          <cell r="BD770">
            <v>2151.36760014376</v>
          </cell>
          <cell r="BE770">
            <v>1785.99998987787</v>
          </cell>
          <cell r="BF770">
            <v>1420.63237961198</v>
          </cell>
          <cell r="BG770">
            <v>1055.2647693461</v>
          </cell>
          <cell r="BH770">
            <v>689.897159080207</v>
          </cell>
        </row>
        <row r="771">
          <cell r="A771">
            <v>-3617.7804923214</v>
          </cell>
          <cell r="B771">
            <v>-14107.1188851346</v>
          </cell>
          <cell r="C771">
            <v>-11560.573442075</v>
          </cell>
          <cell r="D771">
            <v>-8275.54489918065</v>
          </cell>
          <cell r="E771">
            <v>-5528.69795145874</v>
          </cell>
          <cell r="F771">
            <v>-2960.56566300851</v>
          </cell>
          <cell r="G771">
            <v>-388.742713292124</v>
          </cell>
          <cell r="H771">
            <v>2205.61335845363</v>
          </cell>
          <cell r="I771">
            <v>4912.15707344254</v>
          </cell>
          <cell r="J771">
            <v>7746.90062043703</v>
          </cell>
          <cell r="K771">
            <v>10718.4698309401</v>
          </cell>
          <cell r="L771">
            <v>13847.3782911465</v>
          </cell>
          <cell r="M771">
            <v>17152.6825440792</v>
          </cell>
          <cell r="N771">
            <v>20660.0862502847</v>
          </cell>
          <cell r="O771">
            <v>24870.1437933181</v>
          </cell>
          <cell r="P771">
            <v>30006.9341352504</v>
          </cell>
          <cell r="Q771">
            <v>35703.584290392</v>
          </cell>
          <cell r="R771">
            <v>41842.4802018509</v>
          </cell>
          <cell r="S771">
            <v>48457.954557023</v>
          </cell>
          <cell r="T771">
            <v>55587.0053790525</v>
          </cell>
          <cell r="U771">
            <v>63269.5029437729</v>
          </cell>
          <cell r="V771">
            <v>71548.4127601476</v>
          </cell>
          <cell r="W771">
            <v>80470.0358612622</v>
          </cell>
          <cell r="X771">
            <v>90084.2677497303</v>
          </cell>
          <cell r="Y771">
            <v>100444.877445705</v>
          </cell>
          <cell r="Z771">
            <v>111609.808198111</v>
          </cell>
          <cell r="AA771">
            <v>123641.501540873</v>
          </cell>
          <cell r="AB771">
            <v>136607.246506474</v>
          </cell>
          <cell r="AC771">
            <v>150579.555949858</v>
          </cell>
          <cell r="AD771">
            <v>165636.572087353</v>
          </cell>
          <cell r="AE771">
            <v>14173.8614678567</v>
          </cell>
          <cell r="AF771">
            <v>13030.179672946</v>
          </cell>
          <cell r="AG771">
            <v>12273.7128907827</v>
          </cell>
          <cell r="AH771">
            <v>11563.5216402327</v>
          </cell>
          <cell r="AI771">
            <v>10895.2505771442</v>
          </cell>
          <cell r="AJ771">
            <v>10265.0887753844</v>
          </cell>
          <cell r="AK771">
            <v>9652.89276825085</v>
          </cell>
          <cell r="AL771">
            <v>9040.69676111733</v>
          </cell>
          <cell r="AM771">
            <v>8427.95633596483</v>
          </cell>
          <cell r="AN771">
            <v>7815.76032883131</v>
          </cell>
          <cell r="AO771">
            <v>7203.01990367882</v>
          </cell>
          <cell r="AP771">
            <v>6590.8238965453</v>
          </cell>
          <cell r="AQ771">
            <v>5978.0834713928</v>
          </cell>
          <cell r="AR771">
            <v>5365.88746425928</v>
          </cell>
          <cell r="AS771">
            <v>4914.29477272498</v>
          </cell>
          <cell r="AT771">
            <v>4623.30539678988</v>
          </cell>
          <cell r="AU771">
            <v>4332.31602085478</v>
          </cell>
          <cell r="AV771">
            <v>4041.32664491968</v>
          </cell>
          <cell r="AW771">
            <v>3750.33726898459</v>
          </cell>
          <cell r="AX771">
            <v>3459.34789304949</v>
          </cell>
          <cell r="AY771">
            <v>3168.35851711439</v>
          </cell>
          <cell r="AZ771">
            <v>2877.3691411793</v>
          </cell>
          <cell r="BA771">
            <v>2586.3797652442</v>
          </cell>
          <cell r="BB771">
            <v>2295.3903893091</v>
          </cell>
          <cell r="BC771">
            <v>2004.40101337401</v>
          </cell>
          <cell r="BD771">
            <v>1713.41163743891</v>
          </cell>
          <cell r="BE771">
            <v>1422.42226150381</v>
          </cell>
          <cell r="BF771">
            <v>1131.43288556871</v>
          </cell>
          <cell r="BG771">
            <v>840.443509633618</v>
          </cell>
          <cell r="BH771">
            <v>549.45413369852</v>
          </cell>
        </row>
        <row r="772">
          <cell r="A772">
            <v>-3965.60697262663</v>
          </cell>
          <cell r="B772">
            <v>-15928.845521143</v>
          </cell>
          <cell r="C772">
            <v>-13671.4913713019</v>
          </cell>
          <cell r="D772">
            <v>-10388.2607062605</v>
          </cell>
          <cell r="E772">
            <v>-7797.87081893567</v>
          </cell>
          <cell r="F772">
            <v>-5479.6701621607</v>
          </cell>
          <cell r="G772">
            <v>-3186.63344011152</v>
          </cell>
          <cell r="H772">
            <v>-901.196839648484</v>
          </cell>
          <cell r="I772">
            <v>1470.90234886273</v>
          </cell>
          <cell r="J772">
            <v>3945.47193598239</v>
          </cell>
          <cell r="K772">
            <v>6528.77604698926</v>
          </cell>
          <cell r="L772">
            <v>9239.66731575348</v>
          </cell>
          <cell r="M772">
            <v>12094.8222474352</v>
          </cell>
          <cell r="N772">
            <v>15119.5761033874</v>
          </cell>
          <cell r="O772">
            <v>18854.1169393495</v>
          </cell>
          <cell r="P772">
            <v>23535.9203330595</v>
          </cell>
          <cell r="Q772">
            <v>28757.5223378412</v>
          </cell>
          <cell r="R772">
            <v>34384.4908764459</v>
          </cell>
          <cell r="S772">
            <v>40448.2956063837</v>
          </cell>
          <cell r="T772">
            <v>46982.8492564619</v>
          </cell>
          <cell r="U772">
            <v>54024.6972887599</v>
          </cell>
          <cell r="V772">
            <v>61613.2222845545</v>
          </cell>
          <cell r="W772">
            <v>69790.8641972565</v>
          </cell>
          <cell r="X772">
            <v>78603.3577041556</v>
          </cell>
          <cell r="Y772">
            <v>88099.9879843972</v>
          </cell>
          <cell r="Z772">
            <v>98333.8663536688</v>
          </cell>
          <cell r="AA772">
            <v>109362.227297124</v>
          </cell>
          <cell r="AB772">
            <v>121246.748561741</v>
          </cell>
          <cell r="AC772">
            <v>134053.89609829</v>
          </cell>
          <cell r="AD772">
            <v>147855.295782035</v>
          </cell>
          <cell r="AE772">
            <v>16579.0430469198</v>
          </cell>
          <cell r="AF772">
            <v>15241.2883529854</v>
          </cell>
          <cell r="AG772">
            <v>14356.4557070976</v>
          </cell>
          <cell r="AH772">
            <v>13525.7511499016</v>
          </cell>
          <cell r="AI772">
            <v>12744.0802730498</v>
          </cell>
          <cell r="AJ772">
            <v>12006.9854692383</v>
          </cell>
          <cell r="AK772">
            <v>11290.90509986</v>
          </cell>
          <cell r="AL772">
            <v>10574.8247304818</v>
          </cell>
          <cell r="AM772">
            <v>9858.10756006007</v>
          </cell>
          <cell r="AN772">
            <v>9142.02719068181</v>
          </cell>
          <cell r="AO772">
            <v>8425.31002026012</v>
          </cell>
          <cell r="AP772">
            <v>7709.22965088186</v>
          </cell>
          <cell r="AQ772">
            <v>6992.51248046017</v>
          </cell>
          <cell r="AR772">
            <v>6276.43211108191</v>
          </cell>
          <cell r="AS772">
            <v>5748.20804951615</v>
          </cell>
          <cell r="AT772">
            <v>5407.84029576289</v>
          </cell>
          <cell r="AU772">
            <v>5067.47254200963</v>
          </cell>
          <cell r="AV772">
            <v>4727.10478825636</v>
          </cell>
          <cell r="AW772">
            <v>4386.7370345031</v>
          </cell>
          <cell r="AX772">
            <v>4046.36928074984</v>
          </cell>
          <cell r="AY772">
            <v>3706.00152699657</v>
          </cell>
          <cell r="AZ772">
            <v>3365.63377324331</v>
          </cell>
          <cell r="BA772">
            <v>3025.26601949004</v>
          </cell>
          <cell r="BB772">
            <v>2684.89826573678</v>
          </cell>
          <cell r="BC772">
            <v>2344.53051198352</v>
          </cell>
          <cell r="BD772">
            <v>2004.16275823025</v>
          </cell>
          <cell r="BE772">
            <v>1663.79500447699</v>
          </cell>
          <cell r="BF772">
            <v>1323.42725072373</v>
          </cell>
          <cell r="BG772">
            <v>983.059496970463</v>
          </cell>
          <cell r="BH772">
            <v>642.6917432172</v>
          </cell>
        </row>
        <row r="773">
          <cell r="A773">
            <v>-3089.57560480508</v>
          </cell>
          <cell r="B773">
            <v>-11228.5623370071</v>
          </cell>
          <cell r="C773">
            <v>-7568.19752236677</v>
          </cell>
          <cell r="D773">
            <v>-3147.07126042215</v>
          </cell>
          <cell r="E773">
            <v>745.43836002816</v>
          </cell>
          <cell r="F773">
            <v>4510.35219568013</v>
          </cell>
          <cell r="G773">
            <v>8367.92922169825</v>
          </cell>
          <cell r="H773">
            <v>12343.773930684</v>
          </cell>
          <cell r="I773">
            <v>16525.7076916325</v>
          </cell>
          <cell r="J773">
            <v>20932.7862256665</v>
          </cell>
          <cell r="K773">
            <v>25582.1016829895</v>
          </cell>
          <cell r="L773">
            <v>30502.0948074347</v>
          </cell>
          <cell r="M773">
            <v>35721.6525501196</v>
          </cell>
          <cell r="N773">
            <v>41271.4866904794</v>
          </cell>
          <cell r="O773">
            <v>47599.3823101855</v>
          </cell>
          <cell r="P773">
            <v>54920.5195233501</v>
          </cell>
          <cell r="Q773">
            <v>62945.4426783941</v>
          </cell>
          <cell r="R773">
            <v>71593.3614735841</v>
          </cell>
          <cell r="S773">
            <v>80912.6406795407</v>
          </cell>
          <cell r="T773">
            <v>90955.3997497207</v>
          </cell>
          <cell r="U773">
            <v>101777.804306204</v>
          </cell>
          <cell r="V773">
            <v>113440.380254278</v>
          </cell>
          <cell r="W773">
            <v>126008.352282557</v>
          </cell>
          <cell r="X773">
            <v>139552.008641741</v>
          </cell>
          <cell r="Y773">
            <v>154147.094242102</v>
          </cell>
          <cell r="Z773">
            <v>169875.234268144</v>
          </cell>
          <cell r="AA773">
            <v>186824.39067958</v>
          </cell>
          <cell r="AB773">
            <v>205089.354151653</v>
          </cell>
          <cell r="AC773">
            <v>224772.274206074</v>
          </cell>
          <cell r="AD773">
            <v>245983.230497394</v>
          </cell>
          <cell r="AE773">
            <v>16047.3532049452</v>
          </cell>
          <cell r="AF773">
            <v>14752.5002985148</v>
          </cell>
          <cell r="AG773">
            <v>13896.0442319226</v>
          </cell>
          <cell r="AH773">
            <v>13091.9803664416</v>
          </cell>
          <cell r="AI773">
            <v>12335.3776713789</v>
          </cell>
          <cell r="AJ773">
            <v>11621.9214948784</v>
          </cell>
          <cell r="AK773">
            <v>10928.8058199857</v>
          </cell>
          <cell r="AL773">
            <v>10235.690145093</v>
          </cell>
          <cell r="AM773">
            <v>9541.95809136376</v>
          </cell>
          <cell r="AN773">
            <v>8848.84241647108</v>
          </cell>
          <cell r="AO773">
            <v>8155.1103627418</v>
          </cell>
          <cell r="AP773">
            <v>7461.99468784913</v>
          </cell>
          <cell r="AQ773">
            <v>6768.26263411985</v>
          </cell>
          <cell r="AR773">
            <v>6075.14695922718</v>
          </cell>
          <cell r="AS773">
            <v>5563.86304113208</v>
          </cell>
          <cell r="AT773">
            <v>5234.41087983456</v>
          </cell>
          <cell r="AU773">
            <v>4904.95871853703</v>
          </cell>
          <cell r="AV773">
            <v>4575.5065572395</v>
          </cell>
          <cell r="AW773">
            <v>4246.05439594198</v>
          </cell>
          <cell r="AX773">
            <v>3916.60223464445</v>
          </cell>
          <cell r="AY773">
            <v>3587.15007334693</v>
          </cell>
          <cell r="AZ773">
            <v>3257.6979120494</v>
          </cell>
          <cell r="BA773">
            <v>2928.24575075187</v>
          </cell>
          <cell r="BB773">
            <v>2598.79358945435</v>
          </cell>
          <cell r="BC773">
            <v>2269.34142815682</v>
          </cell>
          <cell r="BD773">
            <v>1939.8892668593</v>
          </cell>
          <cell r="BE773">
            <v>1610.43710556177</v>
          </cell>
          <cell r="BF773">
            <v>1280.98494426425</v>
          </cell>
          <cell r="BG773">
            <v>951.53278296672</v>
          </cell>
          <cell r="BH773">
            <v>622.080621669194</v>
          </cell>
        </row>
        <row r="774">
          <cell r="A774">
            <v>-3928.76709250073</v>
          </cell>
          <cell r="B774">
            <v>-15736.255939915</v>
          </cell>
          <cell r="C774">
            <v>-13399.503793655</v>
          </cell>
          <cell r="D774">
            <v>-10318.1867500321</v>
          </cell>
          <cell r="E774">
            <v>-7919.86549674251</v>
          </cell>
          <cell r="F774">
            <v>-5755.55067636341</v>
          </cell>
          <cell r="G774">
            <v>-3622.72740378229</v>
          </cell>
          <cell r="H774">
            <v>-1504.75591697276</v>
          </cell>
          <cell r="I774">
            <v>691.025004866362</v>
          </cell>
          <cell r="J774">
            <v>2979.94728222579</v>
          </cell>
          <cell r="K774">
            <v>5367.48970057064</v>
          </cell>
          <cell r="L774">
            <v>7871.53084861499</v>
          </cell>
          <cell r="M774">
            <v>10507.6584381358</v>
          </cell>
          <cell r="N774">
            <v>13300.3815102533</v>
          </cell>
          <cell r="O774">
            <v>16784.2295614749</v>
          </cell>
          <cell r="P774">
            <v>21192.7058739258</v>
          </cell>
          <cell r="Q774">
            <v>26118.8278299214</v>
          </cell>
          <cell r="R774">
            <v>31427.3774356427</v>
          </cell>
          <cell r="S774">
            <v>37148.0435434123</v>
          </cell>
          <cell r="T774">
            <v>43312.8198283156</v>
          </cell>
          <cell r="U774">
            <v>49956.183717582</v>
          </cell>
          <cell r="V774">
            <v>57115.2892107184</v>
          </cell>
          <cell r="W774">
            <v>64830.1746687715</v>
          </cell>
          <cell r="X774">
            <v>73143.9867348099</v>
          </cell>
          <cell r="Y774">
            <v>82103.2216379354</v>
          </cell>
          <cell r="Z774">
            <v>91757.9852303521</v>
          </cell>
          <cell r="AA774">
            <v>102162.273211789</v>
          </cell>
          <cell r="AB774">
            <v>113374.273108471</v>
          </cell>
          <cell r="AC774">
            <v>125456.689695506</v>
          </cell>
          <cell r="AD774">
            <v>138477.095682654</v>
          </cell>
          <cell r="AE774">
            <v>14927.5418616914</v>
          </cell>
          <cell r="AF774">
            <v>13723.0459726425</v>
          </cell>
          <cell r="AG774">
            <v>12926.354853336</v>
          </cell>
          <cell r="AH774">
            <v>12178.3999190766</v>
          </cell>
          <cell r="AI774">
            <v>11474.5942348011</v>
          </cell>
          <cell r="AJ774">
            <v>10810.9242323292</v>
          </cell>
          <cell r="AK774">
            <v>10166.1753369932</v>
          </cell>
          <cell r="AL774">
            <v>9521.42644165722</v>
          </cell>
          <cell r="AM774">
            <v>8876.10417943833</v>
          </cell>
          <cell r="AN774">
            <v>8231.35528410234</v>
          </cell>
          <cell r="AO774">
            <v>7586.03302188344</v>
          </cell>
          <cell r="AP774">
            <v>6941.28412654745</v>
          </cell>
          <cell r="AQ774">
            <v>6295.96186432856</v>
          </cell>
          <cell r="AR774">
            <v>5651.21296899257</v>
          </cell>
          <cell r="AS774">
            <v>5175.60730411431</v>
          </cell>
          <cell r="AT774">
            <v>4869.14486969379</v>
          </cell>
          <cell r="AU774">
            <v>4562.68243527326</v>
          </cell>
          <cell r="AV774">
            <v>4256.22000085274</v>
          </cell>
          <cell r="AW774">
            <v>3949.75756643222</v>
          </cell>
          <cell r="AX774">
            <v>3643.29513201169</v>
          </cell>
          <cell r="AY774">
            <v>3336.83269759117</v>
          </cell>
          <cell r="AZ774">
            <v>3030.37026317064</v>
          </cell>
          <cell r="BA774">
            <v>2723.90782875012</v>
          </cell>
          <cell r="BB774">
            <v>2417.4453943296</v>
          </cell>
          <cell r="BC774">
            <v>2110.98295990907</v>
          </cell>
          <cell r="BD774">
            <v>1804.52052548855</v>
          </cell>
          <cell r="BE774">
            <v>1498.05809106803</v>
          </cell>
          <cell r="BF774">
            <v>1191.5956566475</v>
          </cell>
          <cell r="BG774">
            <v>885.133222226981</v>
          </cell>
          <cell r="BH774">
            <v>578.670787806457</v>
          </cell>
        </row>
        <row r="775">
          <cell r="A775">
            <v>-2992.54918103061</v>
          </cell>
          <cell r="B775">
            <v>-10782.9366523456</v>
          </cell>
          <cell r="C775">
            <v>-7169.41070256543</v>
          </cell>
          <cell r="D775">
            <v>-2693.87597826125</v>
          </cell>
          <cell r="E775">
            <v>1275.36995201796</v>
          </cell>
          <cell r="F775">
            <v>5109.06675734006</v>
          </cell>
          <cell r="G775">
            <v>9043.33252588628</v>
          </cell>
          <cell r="H775">
            <v>13104.1188798158</v>
          </cell>
          <cell r="I775">
            <v>17377.876700573</v>
          </cell>
          <cell r="J775">
            <v>21883.6622434644</v>
          </cell>
          <cell r="K775">
            <v>26639.2121220805</v>
          </cell>
          <cell r="L775">
            <v>31673.4054650901</v>
          </cell>
          <cell r="M775">
            <v>37015.7776283353</v>
          </cell>
          <cell r="N775">
            <v>42697.0759901027</v>
          </cell>
          <cell r="O775">
            <v>49153.486645832</v>
          </cell>
          <cell r="P775">
            <v>56596.2674004386</v>
          </cell>
          <cell r="Q775">
            <v>64747.8054206177</v>
          </cell>
          <cell r="R775">
            <v>73532.1685219769</v>
          </cell>
          <cell r="S775">
            <v>82998.4845601897</v>
          </cell>
          <cell r="T775">
            <v>93199.6953140414</v>
          </cell>
          <cell r="U775">
            <v>104192.852570193</v>
          </cell>
          <cell r="V775">
            <v>116039.437193772</v>
          </cell>
          <cell r="W775">
            <v>128805.702969248</v>
          </cell>
          <cell r="X775">
            <v>142563.04713456</v>
          </cell>
          <cell r="Y775">
            <v>157388.409680783</v>
          </cell>
          <cell r="Z775">
            <v>173364.703650452</v>
          </cell>
          <cell r="AA775">
            <v>190581.278841074</v>
          </cell>
          <cell r="AB775">
            <v>209134.421507145</v>
          </cell>
          <cell r="AC775">
            <v>229127.892855329</v>
          </cell>
          <cell r="AD775">
            <v>250673.509344426</v>
          </cell>
          <cell r="AE775">
            <v>15403.358205866</v>
          </cell>
          <cell r="AF775">
            <v>14160.4689339138</v>
          </cell>
          <cell r="AG775">
            <v>13338.3832346197</v>
          </cell>
          <cell r="AH775">
            <v>12566.587189364</v>
          </cell>
          <cell r="AI775">
            <v>11840.3476542373</v>
          </cell>
          <cell r="AJ775">
            <v>11155.5231283187</v>
          </cell>
          <cell r="AK775">
            <v>10490.2228210267</v>
          </cell>
          <cell r="AL775">
            <v>9824.92251373477</v>
          </cell>
          <cell r="AM775">
            <v>9159.03056345414</v>
          </cell>
          <cell r="AN775">
            <v>8493.7302561622</v>
          </cell>
          <cell r="AO775">
            <v>7827.83830588157</v>
          </cell>
          <cell r="AP775">
            <v>7162.53799858963</v>
          </cell>
          <cell r="AQ775">
            <v>6496.646048309</v>
          </cell>
          <cell r="AR775">
            <v>5831.34574101706</v>
          </cell>
          <cell r="AS775">
            <v>5340.58011538787</v>
          </cell>
          <cell r="AT775">
            <v>5024.34917142144</v>
          </cell>
          <cell r="AU775">
            <v>4708.11822745501</v>
          </cell>
          <cell r="AV775">
            <v>4391.88728348859</v>
          </cell>
          <cell r="AW775">
            <v>4075.65633952216</v>
          </cell>
          <cell r="AX775">
            <v>3759.42539555573</v>
          </cell>
          <cell r="AY775">
            <v>3443.1944515893</v>
          </cell>
          <cell r="AZ775">
            <v>3126.96350762287</v>
          </cell>
          <cell r="BA775">
            <v>2810.73256365645</v>
          </cell>
          <cell r="BB775">
            <v>2494.50161969002</v>
          </cell>
          <cell r="BC775">
            <v>2178.27067572359</v>
          </cell>
          <cell r="BD775">
            <v>1862.03973175716</v>
          </cell>
          <cell r="BE775">
            <v>1545.80878779073</v>
          </cell>
          <cell r="BF775">
            <v>1229.57784382431</v>
          </cell>
          <cell r="BG775">
            <v>913.346899857877</v>
          </cell>
          <cell r="BH775">
            <v>597.115955891449</v>
          </cell>
        </row>
        <row r="776">
          <cell r="A776">
            <v>-4095.2610736923</v>
          </cell>
          <cell r="B776">
            <v>-16649.0401817656</v>
          </cell>
          <cell r="C776">
            <v>-14910.3222586164</v>
          </cell>
          <cell r="D776">
            <v>-12298.7540226943</v>
          </cell>
          <cell r="E776">
            <v>-10316.5956516884</v>
          </cell>
          <cell r="F776">
            <v>-8597.15133355386</v>
          </cell>
          <cell r="G776">
            <v>-6941.45421792864</v>
          </cell>
          <cell r="H776">
            <v>-5335.39681739363</v>
          </cell>
          <cell r="I776">
            <v>-3686.1527786346</v>
          </cell>
          <cell r="J776">
            <v>-1979.64405407914</v>
          </cell>
          <cell r="K776">
            <v>-213.497084322249</v>
          </cell>
          <cell r="L776">
            <v>1627.1916050203</v>
          </cell>
          <cell r="M776">
            <v>3554.3731185527</v>
          </cell>
          <cell r="N776">
            <v>5590.53590810232</v>
          </cell>
          <cell r="O776">
            <v>8286.3304750194</v>
          </cell>
          <cell r="P776">
            <v>11877.2257771477</v>
          </cell>
          <cell r="Q776">
            <v>15930.5701664461</v>
          </cell>
          <cell r="R776">
            <v>20298.5862147442</v>
          </cell>
          <cell r="S776">
            <v>25005.7027007166</v>
          </cell>
          <cell r="T776">
            <v>30078.2448726131</v>
          </cell>
          <cell r="U776">
            <v>35544.5816761207</v>
          </cell>
          <cell r="V776">
            <v>41435.284411907</v>
          </cell>
          <cell r="W776">
            <v>47783.2977101606</v>
          </cell>
          <cell r="X776">
            <v>54624.1237783303</v>
          </cell>
          <cell r="Y776">
            <v>61996.0209524941</v>
          </cell>
          <cell r="Z776">
            <v>69940.2176627877</v>
          </cell>
          <cell r="AA776">
            <v>78501.1430095248</v>
          </cell>
          <cell r="AB776">
            <v>87726.6752395418</v>
          </cell>
          <cell r="AC776">
            <v>97668.409512405</v>
          </cell>
          <cell r="AD776">
            <v>108381.946454007</v>
          </cell>
          <cell r="AE776">
            <v>14021.4963403498</v>
          </cell>
          <cell r="AF776">
            <v>12890.1088113952</v>
          </cell>
          <cell r="AG776">
            <v>12141.7738398877</v>
          </cell>
          <cell r="AH776">
            <v>11439.2169507071</v>
          </cell>
          <cell r="AI776">
            <v>10778.1296184577</v>
          </cell>
          <cell r="AJ776">
            <v>10154.7418834187</v>
          </cell>
          <cell r="AK776">
            <v>9549.12681563592</v>
          </cell>
          <cell r="AL776">
            <v>8943.51174785317</v>
          </cell>
          <cell r="AM776">
            <v>8337.35811439598</v>
          </cell>
          <cell r="AN776">
            <v>7731.74304661322</v>
          </cell>
          <cell r="AO776">
            <v>7125.58941315603</v>
          </cell>
          <cell r="AP776">
            <v>6519.97434537328</v>
          </cell>
          <cell r="AQ776">
            <v>5913.82071191609</v>
          </cell>
          <cell r="AR776">
            <v>5308.20564413333</v>
          </cell>
          <cell r="AS776">
            <v>4861.46745030826</v>
          </cell>
          <cell r="AT776">
            <v>4573.60613044088</v>
          </cell>
          <cell r="AU776">
            <v>4285.7448105735</v>
          </cell>
          <cell r="AV776">
            <v>3997.88349070611</v>
          </cell>
          <cell r="AW776">
            <v>3710.02217083873</v>
          </cell>
          <cell r="AX776">
            <v>3422.16085097135</v>
          </cell>
          <cell r="AY776">
            <v>3134.29953110397</v>
          </cell>
          <cell r="AZ776">
            <v>2846.43821123658</v>
          </cell>
          <cell r="BA776">
            <v>2558.5768913692</v>
          </cell>
          <cell r="BB776">
            <v>2270.71557150182</v>
          </cell>
          <cell r="BC776">
            <v>1982.85425163444</v>
          </cell>
          <cell r="BD776">
            <v>1694.99293176705</v>
          </cell>
          <cell r="BE776">
            <v>1407.13161189967</v>
          </cell>
          <cell r="BF776">
            <v>1119.27029203229</v>
          </cell>
          <cell r="BG776">
            <v>831.408972164905</v>
          </cell>
          <cell r="BH776">
            <v>543.547652297523</v>
          </cell>
        </row>
        <row r="777">
          <cell r="A777">
            <v>-3608.91579048441</v>
          </cell>
          <cell r="B777">
            <v>-13855.7500570684</v>
          </cell>
          <cell r="C777">
            <v>-10996.8368903313</v>
          </cell>
          <cell r="D777">
            <v>-7183.00233359864</v>
          </cell>
          <cell r="E777">
            <v>-3893.70231254266</v>
          </cell>
          <cell r="F777">
            <v>-790.295807126064</v>
          </cell>
          <cell r="G777">
            <v>2345.80116492048</v>
          </cell>
          <cell r="H777">
            <v>5536.58636775241</v>
          </cell>
          <cell r="I777">
            <v>8875.12432055761</v>
          </cell>
          <cell r="J777">
            <v>12379.1389442841</v>
          </cell>
          <cell r="K777">
            <v>16060.4128291716</v>
          </cell>
          <cell r="L777">
            <v>19942.9657768601</v>
          </cell>
          <cell r="M777">
            <v>24049.8976131817</v>
          </cell>
          <cell r="N777">
            <v>28409.7415559278</v>
          </cell>
          <cell r="O777">
            <v>33528.0965591098</v>
          </cell>
          <cell r="P777">
            <v>39636.6907007871</v>
          </cell>
          <cell r="Q777">
            <v>46378.971895466</v>
          </cell>
          <cell r="R777">
            <v>53644.6739015059</v>
          </cell>
          <cell r="S777">
            <v>61474.4312367881</v>
          </cell>
          <cell r="T777">
            <v>69912.0329824203</v>
          </cell>
          <cell r="U777">
            <v>79004.6676796782</v>
          </cell>
          <cell r="V777">
            <v>88803.1872389328</v>
          </cell>
          <cell r="W777">
            <v>99362.391336514</v>
          </cell>
          <cell r="X777">
            <v>110741.333890042</v>
          </cell>
          <cell r="Y777">
            <v>123003.653326233</v>
          </cell>
          <cell r="Z777">
            <v>136217.928488259</v>
          </cell>
          <cell r="AA777">
            <v>150458.062173112</v>
          </cell>
          <cell r="AB777">
            <v>165803.694443976</v>
          </cell>
          <cell r="AC777">
            <v>182340.648029118</v>
          </cell>
          <cell r="AD777">
            <v>200161.408298235</v>
          </cell>
          <cell r="AE777">
            <v>17964.8167593889</v>
          </cell>
          <cell r="AF777">
            <v>16515.2446774822</v>
          </cell>
          <cell r="AG777">
            <v>15556.4525263844</v>
          </cell>
          <cell r="AH777">
            <v>14656.3128072835</v>
          </cell>
          <cell r="AI777">
            <v>13809.3052912856</v>
          </cell>
          <cell r="AJ777">
            <v>13010.5997781087</v>
          </cell>
          <cell r="AK777">
            <v>12234.6652091189</v>
          </cell>
          <cell r="AL777">
            <v>11458.730640129</v>
          </cell>
          <cell r="AM777">
            <v>10682.1060425275</v>
          </cell>
          <cell r="AN777">
            <v>9906.17147353762</v>
          </cell>
          <cell r="AO777">
            <v>9129.54687593605</v>
          </cell>
          <cell r="AP777">
            <v>8353.61230694619</v>
          </cell>
          <cell r="AQ777">
            <v>7576.98770934462</v>
          </cell>
          <cell r="AR777">
            <v>6801.05314035477</v>
          </cell>
          <cell r="AS777">
            <v>6228.67701182472</v>
          </cell>
          <cell r="AT777">
            <v>5859.85932375446</v>
          </cell>
          <cell r="AU777">
            <v>5491.04163568421</v>
          </cell>
          <cell r="AV777">
            <v>5122.22394761396</v>
          </cell>
          <cell r="AW777">
            <v>4753.4062595437</v>
          </cell>
          <cell r="AX777">
            <v>4384.58857147345</v>
          </cell>
          <cell r="AY777">
            <v>4015.7708834032</v>
          </cell>
          <cell r="AZ777">
            <v>3646.95319533294</v>
          </cell>
          <cell r="BA777">
            <v>3278.13550726269</v>
          </cell>
          <cell r="BB777">
            <v>2909.31781919244</v>
          </cell>
          <cell r="BC777">
            <v>2540.50013112218</v>
          </cell>
          <cell r="BD777">
            <v>2171.68244305193</v>
          </cell>
          <cell r="BE777">
            <v>1802.86475498168</v>
          </cell>
          <cell r="BF777">
            <v>1434.04706691142</v>
          </cell>
          <cell r="BG777">
            <v>1065.22937884117</v>
          </cell>
          <cell r="BH777">
            <v>696.411690770917</v>
          </cell>
        </row>
        <row r="778">
          <cell r="A778">
            <v>-3820.59947189636</v>
          </cell>
          <cell r="B778">
            <v>-15321.8980424428</v>
          </cell>
          <cell r="C778">
            <v>-13225.4503183717</v>
          </cell>
          <cell r="D778">
            <v>-10280.4192697992</v>
          </cell>
          <cell r="E778">
            <v>-7914.88426377483</v>
          </cell>
          <cell r="F778">
            <v>-5768.65895003722</v>
          </cell>
          <cell r="G778">
            <v>-3650.7888001269</v>
          </cell>
          <cell r="H778">
            <v>-1544.81271042926</v>
          </cell>
          <cell r="I778">
            <v>639.707882380231</v>
          </cell>
          <cell r="J778">
            <v>2917.67128233293</v>
          </cell>
          <cell r="K778">
            <v>5294.67516056998</v>
          </cell>
          <cell r="L778">
            <v>7788.41542449551</v>
          </cell>
          <cell r="M778">
            <v>10414.4547569995</v>
          </cell>
          <cell r="N778">
            <v>13196.6933820761</v>
          </cell>
          <cell r="O778">
            <v>16655.2231577819</v>
          </cell>
          <cell r="P778">
            <v>21017.6897177421</v>
          </cell>
          <cell r="Q778">
            <v>25889.2293354933</v>
          </cell>
          <cell r="R778">
            <v>31138.9592342007</v>
          </cell>
          <cell r="S778">
            <v>36796.239308237</v>
          </cell>
          <cell r="T778">
            <v>42892.7087368771</v>
          </cell>
          <cell r="U778">
            <v>49462.4629311089</v>
          </cell>
          <cell r="V778">
            <v>56542.2442172842</v>
          </cell>
          <cell r="W778">
            <v>64171.6473240376</v>
          </cell>
          <cell r="X778">
            <v>72393.3408216885</v>
          </cell>
          <cell r="Y778">
            <v>81253.3057525598</v>
          </cell>
          <cell r="Z778">
            <v>90801.0927867879</v>
          </cell>
          <cell r="AA778">
            <v>101090.099341807</v>
          </cell>
          <cell r="AB778">
            <v>112177.868215339</v>
          </cell>
          <cell r="AC778">
            <v>124126.409402038</v>
          </cell>
          <cell r="AD778">
            <v>137002.546893599</v>
          </cell>
          <cell r="AE778">
            <v>13708.5922497976</v>
          </cell>
          <cell r="AF778">
            <v>12602.4527954575</v>
          </cell>
          <cell r="AG778">
            <v>11870.8176873601</v>
          </cell>
          <cell r="AH778">
            <v>11183.9390766694</v>
          </cell>
          <cell r="AI778">
            <v>10537.604587159</v>
          </cell>
          <cell r="AJ778">
            <v>9928.12838963056</v>
          </cell>
          <cell r="AK778">
            <v>9336.02824403652</v>
          </cell>
          <cell r="AL778">
            <v>8743.92809844249</v>
          </cell>
          <cell r="AM778">
            <v>8151.30140582015</v>
          </cell>
          <cell r="AN778">
            <v>7559.20126022611</v>
          </cell>
          <cell r="AO778">
            <v>6966.57456760377</v>
          </cell>
          <cell r="AP778">
            <v>6374.47442200973</v>
          </cell>
          <cell r="AQ778">
            <v>5781.84772938739</v>
          </cell>
          <cell r="AR778">
            <v>5189.74758379336</v>
          </cell>
          <cell r="AS778">
            <v>4752.97881155217</v>
          </cell>
          <cell r="AT778">
            <v>4471.54141266382</v>
          </cell>
          <cell r="AU778">
            <v>4190.10401377548</v>
          </cell>
          <cell r="AV778">
            <v>3908.66661488714</v>
          </cell>
          <cell r="AW778">
            <v>3627.22921599879</v>
          </cell>
          <cell r="AX778">
            <v>3345.79181711045</v>
          </cell>
          <cell r="AY778">
            <v>3064.3544182221</v>
          </cell>
          <cell r="AZ778">
            <v>2782.91701933376</v>
          </cell>
          <cell r="BA778">
            <v>2501.47962044541</v>
          </cell>
          <cell r="BB778">
            <v>2220.04222155707</v>
          </cell>
          <cell r="BC778">
            <v>1938.60482266872</v>
          </cell>
          <cell r="BD778">
            <v>1657.16742378038</v>
          </cell>
          <cell r="BE778">
            <v>1375.73002489204</v>
          </cell>
          <cell r="BF778">
            <v>1094.29262600369</v>
          </cell>
          <cell r="BG778">
            <v>812.855227115348</v>
          </cell>
          <cell r="BH778">
            <v>531.417828227004</v>
          </cell>
        </row>
        <row r="779">
          <cell r="A779">
            <v>-3797.32252953213</v>
          </cell>
          <cell r="B779">
            <v>-15095.6132876307</v>
          </cell>
          <cell r="C779">
            <v>-12759.9746247768</v>
          </cell>
          <cell r="D779">
            <v>-9668.1057832451</v>
          </cell>
          <cell r="E779">
            <v>-7159.1664999138</v>
          </cell>
          <cell r="F779">
            <v>-4850.29620207728</v>
          </cell>
          <cell r="G779">
            <v>-2559.7597924303</v>
          </cell>
          <cell r="H779">
            <v>-270.144783051391</v>
          </cell>
          <cell r="I779">
            <v>2109.71286828916</v>
          </cell>
          <cell r="J779">
            <v>4595.2723073774</v>
          </cell>
          <cell r="K779">
            <v>7193.16582357516</v>
          </cell>
          <cell r="L779">
            <v>9922.18526537634</v>
          </cell>
          <cell r="M779">
            <v>12799.1691541104</v>
          </cell>
          <cell r="N779">
            <v>15848.9066870014</v>
          </cell>
          <cell r="O779">
            <v>19590.916994247</v>
          </cell>
          <cell r="P779">
            <v>24254.2514679561</v>
          </cell>
          <cell r="Q779">
            <v>29448.8490139993</v>
          </cell>
          <cell r="R779">
            <v>35046.7166675531</v>
          </cell>
          <cell r="S779">
            <v>41079.1613351043</v>
          </cell>
          <cell r="T779">
            <v>47579.9203596527</v>
          </cell>
          <cell r="U779">
            <v>54585.3502018137</v>
          </cell>
          <cell r="V779">
            <v>62134.6297687252</v>
          </cell>
          <cell r="W779">
            <v>70269.9795279067</v>
          </cell>
          <cell r="X779">
            <v>79036.8976314963</v>
          </cell>
          <cell r="Y779">
            <v>88484.4143714256</v>
          </cell>
          <cell r="Z779">
            <v>98665.3663886114</v>
          </cell>
          <cell r="AA779">
            <v>109636.69216972</v>
          </cell>
          <cell r="AB779">
            <v>121459.750484112</v>
          </cell>
          <cell r="AC779">
            <v>134200.663541877</v>
          </cell>
          <cell r="AD779">
            <v>147930.686792115</v>
          </cell>
          <cell r="AE779">
            <v>14517.9072129575</v>
          </cell>
          <cell r="AF779">
            <v>13346.4645388976</v>
          </cell>
          <cell r="AG779">
            <v>12571.6358460931</v>
          </cell>
          <cell r="AH779">
            <v>11844.2059426528</v>
          </cell>
          <cell r="AI779">
            <v>11159.7137660484</v>
          </cell>
          <cell r="AJ779">
            <v>10514.2558865674</v>
          </cell>
          <cell r="AK779">
            <v>9887.19989001603</v>
          </cell>
          <cell r="AL779">
            <v>9260.14389346469</v>
          </cell>
          <cell r="AM779">
            <v>8632.5302640973</v>
          </cell>
          <cell r="AN779">
            <v>8005.47426754596</v>
          </cell>
          <cell r="AO779">
            <v>7377.86063817856</v>
          </cell>
          <cell r="AP779">
            <v>6750.80464162722</v>
          </cell>
          <cell r="AQ779">
            <v>6123.19101225983</v>
          </cell>
          <cell r="AR779">
            <v>5496.13501570849</v>
          </cell>
          <cell r="AS779">
            <v>5033.58069989181</v>
          </cell>
          <cell r="AT779">
            <v>4735.52806480979</v>
          </cell>
          <cell r="AU779">
            <v>4437.47542972777</v>
          </cell>
          <cell r="AV779">
            <v>4139.42279464576</v>
          </cell>
          <cell r="AW779">
            <v>3841.37015956374</v>
          </cell>
          <cell r="AX779">
            <v>3543.31752448172</v>
          </cell>
          <cell r="AY779">
            <v>3245.2648893997</v>
          </cell>
          <cell r="AZ779">
            <v>2947.21225431769</v>
          </cell>
          <cell r="BA779">
            <v>2649.15961923567</v>
          </cell>
          <cell r="BB779">
            <v>2351.10698415365</v>
          </cell>
          <cell r="BC779">
            <v>2053.05434907163</v>
          </cell>
          <cell r="BD779">
            <v>1755.00171398961</v>
          </cell>
          <cell r="BE779">
            <v>1456.9490789076</v>
          </cell>
          <cell r="BF779">
            <v>1158.89644382558</v>
          </cell>
          <cell r="BG779">
            <v>860.843808743561</v>
          </cell>
          <cell r="BH779">
            <v>562.791173661544</v>
          </cell>
        </row>
        <row r="780">
          <cell r="A780">
            <v>-3947.73054633468</v>
          </cell>
          <cell r="B780">
            <v>-15794.8838172947</v>
          </cell>
          <cell r="C780">
            <v>-13514.6028885856</v>
          </cell>
          <cell r="D780">
            <v>-10158.1164697334</v>
          </cell>
          <cell r="E780">
            <v>-7490.30510190369</v>
          </cell>
          <cell r="F780">
            <v>-5101.01528796613</v>
          </cell>
          <cell r="G780">
            <v>-2732.30373170166</v>
          </cell>
          <cell r="H780">
            <v>-366.195857046669</v>
          </cell>
          <cell r="I780">
            <v>2091.7499570695</v>
          </cell>
          <cell r="J780">
            <v>4657.55175421528</v>
          </cell>
          <cell r="K780">
            <v>7337.93616024574</v>
          </cell>
          <cell r="L780">
            <v>10152.2263426907</v>
          </cell>
          <cell r="M780">
            <v>13117.6604805599</v>
          </cell>
          <cell r="N780">
            <v>16259.9175451923</v>
          </cell>
          <cell r="O780">
            <v>20118.000026939</v>
          </cell>
          <cell r="P780">
            <v>24929.640737557</v>
          </cell>
          <cell r="Q780">
            <v>30290.3106618827</v>
          </cell>
          <cell r="R780">
            <v>36067.1433240432</v>
          </cell>
          <cell r="S780">
            <v>42292.4465189236</v>
          </cell>
          <cell r="T780">
            <v>49001.0361794893</v>
          </cell>
          <cell r="U780">
            <v>56230.4310900633</v>
          </cell>
          <cell r="V780">
            <v>64021.0627157019</v>
          </cell>
          <cell r="W780">
            <v>72416.5013211687</v>
          </cell>
          <cell r="X780">
            <v>81463.6996441141</v>
          </cell>
          <cell r="Y780">
            <v>91213.2554852359</v>
          </cell>
          <cell r="Z780">
            <v>101719.694683996</v>
          </cell>
          <cell r="AA780">
            <v>113041.776062478</v>
          </cell>
          <cell r="AB780">
            <v>125242.820042832</v>
          </cell>
          <cell r="AC780">
            <v>138391.062776137</v>
          </cell>
          <cell r="AD780">
            <v>152560.037763219</v>
          </cell>
          <cell r="AE780">
            <v>16880.6610678943</v>
          </cell>
          <cell r="AF780">
            <v>15518.5689666565</v>
          </cell>
          <cell r="AG780">
            <v>14617.6388010994</v>
          </cell>
          <cell r="AH780">
            <v>13771.8214618298</v>
          </cell>
          <cell r="AI780">
            <v>12975.9298593147</v>
          </cell>
          <cell r="AJ780">
            <v>12225.425290213</v>
          </cell>
          <cell r="AK780">
            <v>11496.3174654346</v>
          </cell>
          <cell r="AL780">
            <v>10767.2096406562</v>
          </cell>
          <cell r="AM780">
            <v>10037.4534296862</v>
          </cell>
          <cell r="AN780">
            <v>9308.34560490782</v>
          </cell>
          <cell r="AO780">
            <v>8578.58939393781</v>
          </cell>
          <cell r="AP780">
            <v>7849.48156915943</v>
          </cell>
          <cell r="AQ780">
            <v>7119.72535818942</v>
          </cell>
          <cell r="AR780">
            <v>6390.61753341104</v>
          </cell>
          <cell r="AS780">
            <v>5852.78363515991</v>
          </cell>
          <cell r="AT780">
            <v>5506.22366343604</v>
          </cell>
          <cell r="AU780">
            <v>5159.66369171217</v>
          </cell>
          <cell r="AV780">
            <v>4813.1037199883</v>
          </cell>
          <cell r="AW780">
            <v>4466.54374826443</v>
          </cell>
          <cell r="AX780">
            <v>4119.98377654056</v>
          </cell>
          <cell r="AY780">
            <v>3773.42380481669</v>
          </cell>
          <cell r="AZ780">
            <v>3426.86383309282</v>
          </cell>
          <cell r="BA780">
            <v>3080.30386136895</v>
          </cell>
          <cell r="BB780">
            <v>2733.74388964508</v>
          </cell>
          <cell r="BC780">
            <v>2387.18391792121</v>
          </cell>
          <cell r="BD780">
            <v>2040.62394619734</v>
          </cell>
          <cell r="BE780">
            <v>1694.06397447347</v>
          </cell>
          <cell r="BF780">
            <v>1347.5040027496</v>
          </cell>
          <cell r="BG780">
            <v>1000.94403102573</v>
          </cell>
          <cell r="BH780">
            <v>654.384059301865</v>
          </cell>
        </row>
        <row r="781">
          <cell r="A781">
            <v>-3371.28068782063</v>
          </cell>
          <cell r="B781">
            <v>-12734.2478234262</v>
          </cell>
          <cell r="C781">
            <v>-9358.15239211516</v>
          </cell>
          <cell r="D781">
            <v>-5215.70458462989</v>
          </cell>
          <cell r="E781">
            <v>-1694.79922008854</v>
          </cell>
          <cell r="F781">
            <v>1658.32739531852</v>
          </cell>
          <cell r="G781">
            <v>5069.48946108825</v>
          </cell>
          <cell r="H781">
            <v>8562.02229502973</v>
          </cell>
          <cell r="I781">
            <v>12226.1481858186</v>
          </cell>
          <cell r="J781">
            <v>16080.1025344418</v>
          </cell>
          <cell r="K781">
            <v>20137.8360028425</v>
          </cell>
          <cell r="L781">
            <v>24425.0787302805</v>
          </cell>
          <cell r="M781">
            <v>28967.2130271285</v>
          </cell>
          <cell r="N781">
            <v>33793.5617483285</v>
          </cell>
          <cell r="O781">
            <v>39382.0529741582</v>
          </cell>
          <cell r="P781">
            <v>45955.7177697135</v>
          </cell>
          <cell r="Q781">
            <v>53188.1484741596</v>
          </cell>
          <cell r="R781">
            <v>60982.051570238</v>
          </cell>
          <cell r="S781">
            <v>69381.015618897</v>
          </cell>
          <cell r="T781">
            <v>78432.0130743517</v>
          </cell>
          <cell r="U781">
            <v>88185.6629845128</v>
          </cell>
          <cell r="V781">
            <v>98696.5140855315</v>
          </cell>
          <cell r="W781">
            <v>110023.349873711</v>
          </cell>
          <cell r="X781">
            <v>122229.517360943</v>
          </cell>
          <cell r="Y781">
            <v>135383.28135228</v>
          </cell>
          <cell r="Z781">
            <v>149558.206227003</v>
          </cell>
          <cell r="AA781">
            <v>164833.567358341</v>
          </cell>
          <cell r="AB781">
            <v>181294.794472768</v>
          </cell>
          <cell r="AC781">
            <v>199033.949428448</v>
          </cell>
          <cell r="AD781">
            <v>218150.241084847</v>
          </cell>
          <cell r="AE781">
            <v>16486.816789549</v>
          </cell>
          <cell r="AF781">
            <v>15156.5037862087</v>
          </cell>
          <cell r="AG781">
            <v>14276.5933064012</v>
          </cell>
          <cell r="AH781">
            <v>13450.5098103891</v>
          </cell>
          <cell r="AI781">
            <v>12673.1872291093</v>
          </cell>
          <cell r="AJ781">
            <v>11940.1927521315</v>
          </cell>
          <cell r="AK781">
            <v>11228.095810039</v>
          </cell>
          <cell r="AL781">
            <v>10515.9988679465</v>
          </cell>
          <cell r="AM781">
            <v>9803.26866722106</v>
          </cell>
          <cell r="AN781">
            <v>9091.17172512854</v>
          </cell>
          <cell r="AO781">
            <v>8378.44152440313</v>
          </cell>
          <cell r="AP781">
            <v>7666.3445823106</v>
          </cell>
          <cell r="AQ781">
            <v>6953.6143815852</v>
          </cell>
          <cell r="AR781">
            <v>6241.51743949267</v>
          </cell>
          <cell r="AS781">
            <v>5716.23179410169</v>
          </cell>
          <cell r="AT781">
            <v>5377.75744541225</v>
          </cell>
          <cell r="AU781">
            <v>5039.28309672281</v>
          </cell>
          <cell r="AV781">
            <v>4700.80874803337</v>
          </cell>
          <cell r="AW781">
            <v>4362.33439934393</v>
          </cell>
          <cell r="AX781">
            <v>4023.86005065448</v>
          </cell>
          <cell r="AY781">
            <v>3685.38570196504</v>
          </cell>
          <cell r="AZ781">
            <v>3346.9113532756</v>
          </cell>
          <cell r="BA781">
            <v>3008.43700458616</v>
          </cell>
          <cell r="BB781">
            <v>2669.96265589672</v>
          </cell>
          <cell r="BC781">
            <v>2331.48830720728</v>
          </cell>
          <cell r="BD781">
            <v>1993.01395851784</v>
          </cell>
          <cell r="BE781">
            <v>1654.53960982839</v>
          </cell>
          <cell r="BF781">
            <v>1316.06526113895</v>
          </cell>
          <cell r="BG781">
            <v>977.590912449511</v>
          </cell>
          <cell r="BH781">
            <v>639.11656376007</v>
          </cell>
        </row>
        <row r="782">
          <cell r="A782">
            <v>-4087.66453152691</v>
          </cell>
          <cell r="B782">
            <v>-16516.5943286988</v>
          </cell>
          <cell r="C782">
            <v>-14411.4028950885</v>
          </cell>
          <cell r="D782">
            <v>-11415.2097202841</v>
          </cell>
          <cell r="E782">
            <v>-9049.47517458028</v>
          </cell>
          <cell r="F782">
            <v>-6924.30623498168</v>
          </cell>
          <cell r="G782">
            <v>-4840.62506841289</v>
          </cell>
          <cell r="H782">
            <v>-2781.93605559865</v>
          </cell>
          <cell r="I782">
            <v>-652.940224243128</v>
          </cell>
          <cell r="J782">
            <v>1561.72740851647</v>
          </cell>
          <cell r="K782">
            <v>3866.84929762466</v>
          </cell>
          <cell r="L782">
            <v>6279.98707141656</v>
          </cell>
          <cell r="M782">
            <v>8816.16551456497</v>
          </cell>
          <cell r="N782">
            <v>11500.0008499716</v>
          </cell>
          <cell r="O782">
            <v>14885.2082592124</v>
          </cell>
          <cell r="P782">
            <v>19212.7476034374</v>
          </cell>
          <cell r="Q782">
            <v>24058.4363937923</v>
          </cell>
          <cell r="R782">
            <v>29280.3085981899</v>
          </cell>
          <cell r="S782">
            <v>34907.568312709</v>
          </cell>
          <cell r="T782">
            <v>40971.686823304</v>
          </cell>
          <cell r="U782">
            <v>47506.5786136475</v>
          </cell>
          <cell r="V782">
            <v>54548.7910369182</v>
          </cell>
          <cell r="W782">
            <v>62137.7087123037</v>
          </cell>
          <cell r="X782">
            <v>70315.7737893338</v>
          </cell>
          <cell r="Y782">
            <v>79128.7233119074</v>
          </cell>
          <cell r="Z782">
            <v>88625.8450095056</v>
          </cell>
          <cell r="AA782">
            <v>98860.2529461404</v>
          </cell>
          <cell r="AB782">
            <v>109889.184568649</v>
          </cell>
          <cell r="AC782">
            <v>121774.320815618</v>
          </cell>
          <cell r="AD782">
            <v>134582.131077198</v>
          </cell>
          <cell r="AE782">
            <v>16819.0282614004</v>
          </cell>
          <cell r="AF782">
            <v>15461.9092805021</v>
          </cell>
          <cell r="AG782">
            <v>14564.2684917256</v>
          </cell>
          <cell r="AH782">
            <v>13721.5393073684</v>
          </cell>
          <cell r="AI782">
            <v>12928.5535764262</v>
          </cell>
          <cell r="AJ782">
            <v>12180.7891667704</v>
          </cell>
          <cell r="AK782">
            <v>11454.3433800069</v>
          </cell>
          <cell r="AL782">
            <v>10727.8975932433</v>
          </cell>
          <cell r="AM782">
            <v>10000.8057876042</v>
          </cell>
          <cell r="AN782">
            <v>9274.36000084061</v>
          </cell>
          <cell r="AO782">
            <v>8547.26819520151</v>
          </cell>
          <cell r="AP782">
            <v>7820.82240843793</v>
          </cell>
          <cell r="AQ782">
            <v>7093.73060279883</v>
          </cell>
          <cell r="AR782">
            <v>6367.28481603526</v>
          </cell>
          <cell r="AS782">
            <v>5831.41459755019</v>
          </cell>
          <cell r="AT782">
            <v>5486.11994734364</v>
          </cell>
          <cell r="AU782">
            <v>5140.82529713709</v>
          </cell>
          <cell r="AV782">
            <v>4795.53064693054</v>
          </cell>
          <cell r="AW782">
            <v>4450.23599672399</v>
          </cell>
          <cell r="AX782">
            <v>4104.94134651744</v>
          </cell>
          <cell r="AY782">
            <v>3759.64669631089</v>
          </cell>
          <cell r="AZ782">
            <v>3414.35204610434</v>
          </cell>
          <cell r="BA782">
            <v>3069.05739589779</v>
          </cell>
          <cell r="BB782">
            <v>2723.76274569124</v>
          </cell>
          <cell r="BC782">
            <v>2378.46809548469</v>
          </cell>
          <cell r="BD782">
            <v>2033.17344527815</v>
          </cell>
          <cell r="BE782">
            <v>1687.8787950716</v>
          </cell>
          <cell r="BF782">
            <v>1342.58414486505</v>
          </cell>
          <cell r="BG782">
            <v>997.289494658496</v>
          </cell>
          <cell r="BH782">
            <v>651.994844451947</v>
          </cell>
        </row>
        <row r="783">
          <cell r="A783">
            <v>-3841.76774782066</v>
          </cell>
          <cell r="B783">
            <v>-15306.6528560676</v>
          </cell>
          <cell r="C783">
            <v>-12857.657995111</v>
          </cell>
          <cell r="D783">
            <v>-9599.01434794686</v>
          </cell>
          <cell r="E783">
            <v>-6974.06265822446</v>
          </cell>
          <cell r="F783">
            <v>-4564.0752682224</v>
          </cell>
          <cell r="G783">
            <v>-2168.72574817979</v>
          </cell>
          <cell r="H783">
            <v>230.020045726153</v>
          </cell>
          <cell r="I783">
            <v>2724.75779785931</v>
          </cell>
          <cell r="J783">
            <v>5331.37150187665</v>
          </cell>
          <cell r="K783">
            <v>8056.98841635938</v>
          </cell>
          <cell r="L783">
            <v>10921.0705154654</v>
          </cell>
          <cell r="M783">
            <v>13941.1659393739</v>
          </cell>
          <cell r="N783">
            <v>17142.7477119463</v>
          </cell>
          <cell r="O783">
            <v>21051.6200251014</v>
          </cell>
          <cell r="P783">
            <v>25900.4091375887</v>
          </cell>
          <cell r="Q783">
            <v>31296.4142720161</v>
          </cell>
          <cell r="R783">
            <v>37111.3253084697</v>
          </cell>
          <cell r="S783">
            <v>43377.6630007997</v>
          </cell>
          <cell r="T783">
            <v>50130.4727734949</v>
          </cell>
          <cell r="U783">
            <v>57407.5207184247</v>
          </cell>
          <cell r="V783">
            <v>65249.5048073195</v>
          </cell>
          <cell r="W783">
            <v>73700.2825012227</v>
          </cell>
          <cell r="X783">
            <v>82807.1160298582</v>
          </cell>
          <cell r="Y783">
            <v>92620.936712671</v>
          </cell>
          <cell r="Z783">
            <v>103196.629799798</v>
          </cell>
          <cell r="AA783">
            <v>114593.341425981</v>
          </cell>
          <cell r="AB783">
            <v>126874.809394119</v>
          </cell>
          <cell r="AC783">
            <v>140109.71963839</v>
          </cell>
          <cell r="AD783">
            <v>154372.09036055</v>
          </cell>
          <cell r="AE783">
            <v>15715.2614991482</v>
          </cell>
          <cell r="AF783">
            <v>14447.2049064127</v>
          </cell>
          <cell r="AG783">
            <v>13608.4727568093</v>
          </cell>
          <cell r="AH783">
            <v>12821.0485787115</v>
          </cell>
          <cell r="AI783">
            <v>12080.1033865656</v>
          </cell>
          <cell r="AJ783">
            <v>11381.4118180125</v>
          </cell>
          <cell r="AK783">
            <v>10702.6398148675</v>
          </cell>
          <cell r="AL783">
            <v>10023.8678117224</v>
          </cell>
          <cell r="AM783">
            <v>9344.49218538318</v>
          </cell>
          <cell r="AN783">
            <v>8665.72018223812</v>
          </cell>
          <cell r="AO783">
            <v>7986.34455589888</v>
          </cell>
          <cell r="AP783">
            <v>7307.57255275382</v>
          </cell>
          <cell r="AQ783">
            <v>6628.19692641458</v>
          </cell>
          <cell r="AR783">
            <v>5949.42492326952</v>
          </cell>
          <cell r="AS783">
            <v>5448.72176240823</v>
          </cell>
          <cell r="AT783">
            <v>5126.08744383072</v>
          </cell>
          <cell r="AU783">
            <v>4803.45312525321</v>
          </cell>
          <cell r="AV783">
            <v>4480.8188066757</v>
          </cell>
          <cell r="AW783">
            <v>4158.18448809818</v>
          </cell>
          <cell r="AX783">
            <v>3835.55016952067</v>
          </cell>
          <cell r="AY783">
            <v>3512.91585094316</v>
          </cell>
          <cell r="AZ783">
            <v>3190.28153236564</v>
          </cell>
          <cell r="BA783">
            <v>2867.64721378813</v>
          </cell>
          <cell r="BB783">
            <v>2545.01289521061</v>
          </cell>
          <cell r="BC783">
            <v>2222.3785766331</v>
          </cell>
          <cell r="BD783">
            <v>1899.74425805559</v>
          </cell>
          <cell r="BE783">
            <v>1577.10993947807</v>
          </cell>
          <cell r="BF783">
            <v>1254.47562090056</v>
          </cell>
          <cell r="BG783">
            <v>931.841302323046</v>
          </cell>
          <cell r="BH783">
            <v>609.206983745533</v>
          </cell>
        </row>
        <row r="784">
          <cell r="A784">
            <v>-3618.33524290873</v>
          </cell>
          <cell r="B784">
            <v>-14044.6494549524</v>
          </cell>
          <cell r="C784">
            <v>-11182.9760801079</v>
          </cell>
          <cell r="D784">
            <v>-7382.45349295691</v>
          </cell>
          <cell r="E784">
            <v>-4251.07798682711</v>
          </cell>
          <cell r="F784">
            <v>-1351.08385867522</v>
          </cell>
          <cell r="G784">
            <v>1571.17599108364</v>
          </cell>
          <cell r="H784">
            <v>4536.5044412579</v>
          </cell>
          <cell r="I784">
            <v>7636.69174257662</v>
          </cell>
          <cell r="J784">
            <v>10888.9168829688</v>
          </cell>
          <cell r="K784">
            <v>14303.8051501614</v>
          </cell>
          <cell r="L784">
            <v>17904.0869404316</v>
          </cell>
          <cell r="M784">
            <v>21711.3570369526</v>
          </cell>
          <cell r="N784">
            <v>25753.1895831684</v>
          </cell>
          <cell r="O784">
            <v>30533.4101260886</v>
          </cell>
          <cell r="P784">
            <v>36280.7988351672</v>
          </cell>
          <cell r="Q784">
            <v>42634.5725752189</v>
          </cell>
          <cell r="R784">
            <v>49481.606283254</v>
          </cell>
          <cell r="S784">
            <v>56860.1930124987</v>
          </cell>
          <cell r="T784">
            <v>64811.5986054193</v>
          </cell>
          <cell r="U784">
            <v>73380.2924790766</v>
          </cell>
          <cell r="V784">
            <v>82614.1963269478</v>
          </cell>
          <cell r="W784">
            <v>92564.9521281158</v>
          </cell>
          <cell r="X784">
            <v>103288.21096271</v>
          </cell>
          <cell r="Y784">
            <v>114843.94424884</v>
          </cell>
          <cell r="Z784">
            <v>127296.77914166</v>
          </cell>
          <cell r="AA784">
            <v>140716.359970334</v>
          </cell>
          <cell r="AB784">
            <v>155177.737734296</v>
          </cell>
          <cell r="AC784">
            <v>170761.789837114</v>
          </cell>
          <cell r="AD784">
            <v>187555.672405381</v>
          </cell>
          <cell r="AE784">
            <v>16343.0306379079</v>
          </cell>
          <cell r="AF784">
            <v>15024.3196672504</v>
          </cell>
          <cell r="AG784">
            <v>14152.0831334384</v>
          </cell>
          <cell r="AH784">
            <v>13333.2041432046</v>
          </cell>
          <cell r="AI784">
            <v>12562.6608100945</v>
          </cell>
          <cell r="AJ784">
            <v>11836.0589834606</v>
          </cell>
          <cell r="AK784">
            <v>11130.1724384511</v>
          </cell>
          <cell r="AL784">
            <v>10424.2858934417</v>
          </cell>
          <cell r="AM784">
            <v>9717.77161262543</v>
          </cell>
          <cell r="AN784">
            <v>9011.88506761598</v>
          </cell>
          <cell r="AO784">
            <v>8305.37078679973</v>
          </cell>
          <cell r="AP784">
            <v>7599.48424179027</v>
          </cell>
          <cell r="AQ784">
            <v>6892.96996097402</v>
          </cell>
          <cell r="AR784">
            <v>6187.08341596457</v>
          </cell>
          <cell r="AS784">
            <v>5666.37893396172</v>
          </cell>
          <cell r="AT784">
            <v>5330.85651496547</v>
          </cell>
          <cell r="AU784">
            <v>4995.33409596922</v>
          </cell>
          <cell r="AV784">
            <v>4659.81167697297</v>
          </cell>
          <cell r="AW784">
            <v>4324.28925797672</v>
          </cell>
          <cell r="AX784">
            <v>3988.76683898047</v>
          </cell>
          <cell r="AY784">
            <v>3653.24441998423</v>
          </cell>
          <cell r="AZ784">
            <v>3317.72200098798</v>
          </cell>
          <cell r="BA784">
            <v>2982.19958199173</v>
          </cell>
          <cell r="BB784">
            <v>2646.67716299548</v>
          </cell>
          <cell r="BC784">
            <v>2311.15474399923</v>
          </cell>
          <cell r="BD784">
            <v>1975.63232500298</v>
          </cell>
          <cell r="BE784">
            <v>1640.10990600673</v>
          </cell>
          <cell r="BF784">
            <v>1304.58748701049</v>
          </cell>
          <cell r="BG784">
            <v>969.065068014236</v>
          </cell>
          <cell r="BH784">
            <v>633.542649017988</v>
          </cell>
        </row>
        <row r="785">
          <cell r="A785">
            <v>-3593.599401735</v>
          </cell>
          <cell r="B785">
            <v>-13895.5885627195</v>
          </cell>
          <cell r="C785">
            <v>-11038.7152882214</v>
          </cell>
          <cell r="D785">
            <v>-7292.15590261129</v>
          </cell>
          <cell r="E785">
            <v>-4185.52982966123</v>
          </cell>
          <cell r="F785">
            <v>-1296.96570120612</v>
          </cell>
          <cell r="G785">
            <v>1614.25345236948</v>
          </cell>
          <cell r="H785">
            <v>4568.85038865829</v>
          </cell>
          <cell r="I785">
            <v>7658.13585021672</v>
          </cell>
          <cell r="J785">
            <v>10899.2139072972</v>
          </cell>
          <cell r="K785">
            <v>14302.7009541889</v>
          </cell>
          <cell r="L785">
            <v>17891.2543510799</v>
          </cell>
          <cell r="M785">
            <v>21686.4150318475</v>
          </cell>
          <cell r="N785">
            <v>25715.6349357232</v>
          </cell>
          <cell r="O785">
            <v>30479.877749583</v>
          </cell>
          <cell r="P785">
            <v>36206.6467099453</v>
          </cell>
          <cell r="Q785">
            <v>42537.2834614162</v>
          </cell>
          <cell r="R785">
            <v>49359.3839963171</v>
          </cell>
          <cell r="S785">
            <v>56711.1019253995</v>
          </cell>
          <cell r="T785">
            <v>64633.5528233731</v>
          </cell>
          <cell r="U785">
            <v>73171.0441738657</v>
          </cell>
          <cell r="V785">
            <v>82371.3231656078</v>
          </cell>
          <cell r="W785">
            <v>92285.8437256795</v>
          </cell>
          <cell r="X785">
            <v>102970.054283241</v>
          </cell>
          <cell r="Y785">
            <v>114483.707873111</v>
          </cell>
          <cell r="Z785">
            <v>126891.196313491</v>
          </cell>
          <cell r="AA785">
            <v>140261.910326774</v>
          </cell>
          <cell r="AB785">
            <v>154670.627617468</v>
          </cell>
          <cell r="AC785">
            <v>170197.931077621</v>
          </cell>
          <cell r="AD785">
            <v>186930.659458612</v>
          </cell>
          <cell r="AE785">
            <v>15986.9855214522</v>
          </cell>
          <cell r="AF785">
            <v>14697.0036532189</v>
          </cell>
          <cell r="AG785">
            <v>13843.769443097</v>
          </cell>
          <cell r="AH785">
            <v>13042.7303426548</v>
          </cell>
          <cell r="AI785">
            <v>12288.9738709812</v>
          </cell>
          <cell r="AJ785">
            <v>11578.2016072792</v>
          </cell>
          <cell r="AK785">
            <v>10887.6933273352</v>
          </cell>
          <cell r="AL785">
            <v>10197.1850473912</v>
          </cell>
          <cell r="AM785">
            <v>9506.06270733331</v>
          </cell>
          <cell r="AN785">
            <v>8815.5544273893</v>
          </cell>
          <cell r="AO785">
            <v>8124.43208733141</v>
          </cell>
          <cell r="AP785">
            <v>7433.9238073874</v>
          </cell>
          <cell r="AQ785">
            <v>6742.80146732952</v>
          </cell>
          <cell r="AR785">
            <v>6052.2931873855</v>
          </cell>
          <cell r="AS785">
            <v>5542.93264103579</v>
          </cell>
          <cell r="AT785">
            <v>5214.71982828038</v>
          </cell>
          <cell r="AU785">
            <v>4886.50701552497</v>
          </cell>
          <cell r="AV785">
            <v>4558.29420276956</v>
          </cell>
          <cell r="AW785">
            <v>4230.08139001415</v>
          </cell>
          <cell r="AX785">
            <v>3901.86857725873</v>
          </cell>
          <cell r="AY785">
            <v>3573.65576450332</v>
          </cell>
          <cell r="AZ785">
            <v>3245.44295174791</v>
          </cell>
          <cell r="BA785">
            <v>2917.2301389925</v>
          </cell>
          <cell r="BB785">
            <v>2589.01732623709</v>
          </cell>
          <cell r="BC785">
            <v>2260.80451348167</v>
          </cell>
          <cell r="BD785">
            <v>1932.59170072626</v>
          </cell>
          <cell r="BE785">
            <v>1604.37888797085</v>
          </cell>
          <cell r="BF785">
            <v>1276.16607521544</v>
          </cell>
          <cell r="BG785">
            <v>947.953262460026</v>
          </cell>
          <cell r="BH785">
            <v>619.740449704614</v>
          </cell>
        </row>
        <row r="786">
          <cell r="A786">
            <v>-3336.14314381969</v>
          </cell>
          <cell r="B786">
            <v>-12580.5142512572</v>
          </cell>
          <cell r="C786">
            <v>-9282.48621724423</v>
          </cell>
          <cell r="D786">
            <v>-5055.07293844909</v>
          </cell>
          <cell r="E786">
            <v>-1472.23985453612</v>
          </cell>
          <cell r="F786">
            <v>1908.80760076009</v>
          </cell>
          <cell r="G786">
            <v>5350.97823114812</v>
          </cell>
          <cell r="H786">
            <v>8877.7509159784</v>
          </cell>
          <cell r="I786">
            <v>12578.8655964988</v>
          </cell>
          <cell r="J786">
            <v>16472.5747550816</v>
          </cell>
          <cell r="K786">
            <v>20573.0843536689</v>
          </cell>
          <cell r="L786">
            <v>24906.3062670904</v>
          </cell>
          <cell r="M786">
            <v>29497.8832712445</v>
          </cell>
          <cell r="N786">
            <v>34377.174693661</v>
          </cell>
          <cell r="O786">
            <v>40017.9009612478</v>
          </cell>
          <cell r="P786">
            <v>46641.6939401067</v>
          </cell>
          <cell r="Q786">
            <v>53926.5091211363</v>
          </cell>
          <cell r="R786">
            <v>61776.8634368551</v>
          </cell>
          <cell r="S786">
            <v>70236.6611600438</v>
          </cell>
          <cell r="T786">
            <v>79353.21496628</v>
          </cell>
          <cell r="U786">
            <v>89177.510537105</v>
          </cell>
          <cell r="V786">
            <v>99764.4917050229</v>
          </cell>
          <cell r="W786">
            <v>111173.367735046</v>
          </cell>
          <cell r="X786">
            <v>123467.944461306</v>
          </cell>
          <cell r="Y786">
            <v>136716.981130661</v>
          </cell>
          <cell r="Z786">
            <v>150994.574948997</v>
          </cell>
          <cell r="AA786">
            <v>166380.57548086</v>
          </cell>
          <cell r="AB786">
            <v>182961.031220013</v>
          </cell>
          <cell r="AC786">
            <v>200828.670828413</v>
          </cell>
          <cell r="AD786">
            <v>220083.421735037</v>
          </cell>
          <cell r="AE786">
            <v>16256.7399163037</v>
          </cell>
          <cell r="AF786">
            <v>14944.9917008271</v>
          </cell>
          <cell r="AG786">
            <v>14077.360550287</v>
          </cell>
          <cell r="AH786">
            <v>13262.8052170627</v>
          </cell>
          <cell r="AI786">
            <v>12496.3303301126</v>
          </cell>
          <cell r="AJ786">
            <v>11773.5649397755</v>
          </cell>
          <cell r="AK786">
            <v>11071.4054549845</v>
          </cell>
          <cell r="AL786">
            <v>10369.2459701935</v>
          </cell>
          <cell r="AM786">
            <v>9666.46206402234</v>
          </cell>
          <cell r="AN786">
            <v>8964.30257923134</v>
          </cell>
          <cell r="AO786">
            <v>8261.51867306015</v>
          </cell>
          <cell r="AP786">
            <v>7559.35918826916</v>
          </cell>
          <cell r="AQ786">
            <v>6856.57528209797</v>
          </cell>
          <cell r="AR786">
            <v>6154.41579730697</v>
          </cell>
          <cell r="AS786">
            <v>5636.46061967061</v>
          </cell>
          <cell r="AT786">
            <v>5302.7097491889</v>
          </cell>
          <cell r="AU786">
            <v>4968.95887870719</v>
          </cell>
          <cell r="AV786">
            <v>4635.20800822547</v>
          </cell>
          <cell r="AW786">
            <v>4301.45713774376</v>
          </cell>
          <cell r="AX786">
            <v>3967.70626726204</v>
          </cell>
          <cell r="AY786">
            <v>3633.95539678033</v>
          </cell>
          <cell r="AZ786">
            <v>3300.20452629861</v>
          </cell>
          <cell r="BA786">
            <v>2966.4536558169</v>
          </cell>
          <cell r="BB786">
            <v>2632.70278533518</v>
          </cell>
          <cell r="BC786">
            <v>2298.95191485347</v>
          </cell>
          <cell r="BD786">
            <v>1965.20104437175</v>
          </cell>
          <cell r="BE786">
            <v>1631.45017389004</v>
          </cell>
          <cell r="BF786">
            <v>1297.69930340832</v>
          </cell>
          <cell r="BG786">
            <v>963.948432926609</v>
          </cell>
          <cell r="BH786">
            <v>630.197562444894</v>
          </cell>
        </row>
        <row r="787">
          <cell r="A787">
            <v>-3968.52729736927</v>
          </cell>
          <cell r="B787">
            <v>-15802.6930302463</v>
          </cell>
          <cell r="C787">
            <v>-13359.4033860676</v>
          </cell>
          <cell r="D787">
            <v>-9986.22455248311</v>
          </cell>
          <cell r="E787">
            <v>-7301.06613684521</v>
          </cell>
          <cell r="F787">
            <v>-4870.91735693309</v>
          </cell>
          <cell r="G787">
            <v>-2459.90196144846</v>
          </cell>
          <cell r="H787">
            <v>-49.7867408606226</v>
          </cell>
          <cell r="I787">
            <v>2454.6206126519</v>
          </cell>
          <cell r="J787">
            <v>5069.58640284634</v>
          </cell>
          <cell r="K787">
            <v>7802.0389630053</v>
          </cell>
          <cell r="L787">
            <v>10671.596595484</v>
          </cell>
          <cell r="M787">
            <v>13695.7898119048</v>
          </cell>
          <cell r="N787">
            <v>16900.6658892956</v>
          </cell>
          <cell r="O787">
            <v>20828.9315819957</v>
          </cell>
          <cell r="P787">
            <v>25720.1772918106</v>
          </cell>
          <cell r="Q787">
            <v>31167.7068684161</v>
          </cell>
          <cell r="R787">
            <v>37038.1423233985</v>
          </cell>
          <cell r="S787">
            <v>43364.3149391678</v>
          </cell>
          <cell r="T787">
            <v>50181.604775911</v>
          </cell>
          <cell r="U787">
            <v>57528.1385398355</v>
          </cell>
          <cell r="V787">
            <v>65445.0028124369</v>
          </cell>
          <cell r="W787">
            <v>73976.4738333109</v>
          </cell>
          <cell r="X787">
            <v>83170.2651216003</v>
          </cell>
          <cell r="Y787">
            <v>93077.7943209396</v>
          </cell>
          <cell r="Z787">
            <v>103754.470760266</v>
          </cell>
          <cell r="AA787">
            <v>115260.005338721</v>
          </cell>
          <cell r="AB787">
            <v>127658.744467731</v>
          </cell>
          <cell r="AC787">
            <v>141020.029937863</v>
          </cell>
          <cell r="AD787">
            <v>155418.586723099</v>
          </cell>
          <cell r="AE787">
            <v>17366.8364020962</v>
          </cell>
          <cell r="AF787">
            <v>15965.5150562293</v>
          </cell>
          <cell r="AG787">
            <v>15038.6374456894</v>
          </cell>
          <cell r="AH787">
            <v>14168.4599509769</v>
          </cell>
          <cell r="AI787">
            <v>13349.6460906021</v>
          </cell>
          <cell r="AJ787">
            <v>12577.5264432616</v>
          </cell>
          <cell r="AK787">
            <v>11827.4197820659</v>
          </cell>
          <cell r="AL787">
            <v>11077.3131208702</v>
          </cell>
          <cell r="AM787">
            <v>10326.5393994883</v>
          </cell>
          <cell r="AN787">
            <v>9576.43273829265</v>
          </cell>
          <cell r="AO787">
            <v>8825.65901691074</v>
          </cell>
          <cell r="AP787">
            <v>8075.55235571504</v>
          </cell>
          <cell r="AQ787">
            <v>7324.77863433314</v>
          </cell>
          <cell r="AR787">
            <v>6574.67197313744</v>
          </cell>
          <cell r="AS787">
            <v>6021.34806687207</v>
          </cell>
          <cell r="AT787">
            <v>5664.80691553704</v>
          </cell>
          <cell r="AU787">
            <v>5308.265764202</v>
          </cell>
          <cell r="AV787">
            <v>4951.72461286697</v>
          </cell>
          <cell r="AW787">
            <v>4595.18346153193</v>
          </cell>
          <cell r="AX787">
            <v>4238.6423101969</v>
          </cell>
          <cell r="AY787">
            <v>3882.10115886186</v>
          </cell>
          <cell r="AZ787">
            <v>3525.56000752683</v>
          </cell>
          <cell r="BA787">
            <v>3169.01885619179</v>
          </cell>
          <cell r="BB787">
            <v>2812.47770485676</v>
          </cell>
          <cell r="BC787">
            <v>2455.93655352172</v>
          </cell>
          <cell r="BD787">
            <v>2099.39540218668</v>
          </cell>
          <cell r="BE787">
            <v>1742.85425085165</v>
          </cell>
          <cell r="BF787">
            <v>1386.31309951661</v>
          </cell>
          <cell r="BG787">
            <v>1029.77194818158</v>
          </cell>
          <cell r="BH787">
            <v>673.230796846543</v>
          </cell>
        </row>
        <row r="788">
          <cell r="A788">
            <v>-3694.67382897306</v>
          </cell>
          <cell r="B788">
            <v>-14478.7288249548</v>
          </cell>
          <cell r="C788">
            <v>-11753.2096740565</v>
          </cell>
          <cell r="D788">
            <v>-8181.33461013688</v>
          </cell>
          <cell r="E788">
            <v>-5303.92690452575</v>
          </cell>
          <cell r="F788">
            <v>-2661.99942343862</v>
          </cell>
          <cell r="G788">
            <v>-14.9875289735141</v>
          </cell>
          <cell r="H788">
            <v>2656.43395409853</v>
          </cell>
          <cell r="I788">
            <v>5443.77087259846</v>
          </cell>
          <cell r="J788">
            <v>8363.53261376905</v>
          </cell>
          <cell r="K788">
            <v>11424.6389269335</v>
          </cell>
          <cell r="L788">
            <v>14648.1350680853</v>
          </cell>
          <cell r="M788">
            <v>18053.5666404154</v>
          </cell>
          <cell r="N788">
            <v>21667.3800360878</v>
          </cell>
          <cell r="O788">
            <v>26000.1754826215</v>
          </cell>
          <cell r="P788">
            <v>31280.7417263435</v>
          </cell>
          <cell r="Q788">
            <v>37135.4306878617</v>
          </cell>
          <cell r="R788">
            <v>43444.6343689562</v>
          </cell>
          <cell r="S788">
            <v>50243.6379285262</v>
          </cell>
          <cell r="T788">
            <v>57570.465804057</v>
          </cell>
          <cell r="U788">
            <v>65466.0943689361</v>
          </cell>
          <cell r="V788">
            <v>73974.6810989086</v>
          </cell>
          <cell r="W788">
            <v>83143.8115293208</v>
          </cell>
          <cell r="X788">
            <v>93024.7653842957</v>
          </cell>
          <cell r="Y788">
            <v>103672.803366209</v>
          </cell>
          <cell r="Z788">
            <v>115147.476209376</v>
          </cell>
          <cell r="AA788">
            <v>127512.95772638</v>
          </cell>
          <cell r="AB788">
            <v>140838.403709656</v>
          </cell>
          <cell r="AC788">
            <v>155198.338695529</v>
          </cell>
          <cell r="AD788">
            <v>170673.072753759</v>
          </cell>
          <cell r="AE788">
            <v>15383.1977836821</v>
          </cell>
          <cell r="AF788">
            <v>14141.9352461157</v>
          </cell>
          <cell r="AG788">
            <v>13320.9255196418</v>
          </cell>
          <cell r="AH788">
            <v>12550.139626452</v>
          </cell>
          <cell r="AI788">
            <v>11824.8506175312</v>
          </cell>
          <cell r="AJ788">
            <v>11140.9224124915</v>
          </cell>
          <cell r="AK788">
            <v>10476.4928721384</v>
          </cell>
          <cell r="AL788">
            <v>9812.06333178541</v>
          </cell>
          <cell r="AM788">
            <v>9147.04292280552</v>
          </cell>
          <cell r="AN788">
            <v>8482.6133824525</v>
          </cell>
          <cell r="AO788">
            <v>7817.5929734726</v>
          </cell>
          <cell r="AP788">
            <v>7153.16343311959</v>
          </cell>
          <cell r="AQ788">
            <v>6488.14302413969</v>
          </cell>
          <cell r="AR788">
            <v>5823.71348378667</v>
          </cell>
          <cell r="AS788">
            <v>5333.59018836066</v>
          </cell>
          <cell r="AT788">
            <v>5017.77313786167</v>
          </cell>
          <cell r="AU788">
            <v>4701.95608736268</v>
          </cell>
          <cell r="AV788">
            <v>4386.13903686368</v>
          </cell>
          <cell r="AW788">
            <v>4070.32198636469</v>
          </cell>
          <cell r="AX788">
            <v>3754.50493586569</v>
          </cell>
          <cell r="AY788">
            <v>3438.6878853667</v>
          </cell>
          <cell r="AZ788">
            <v>3122.8708348677</v>
          </cell>
          <cell r="BA788">
            <v>2807.05378436871</v>
          </cell>
          <cell r="BB788">
            <v>2491.23673386971</v>
          </cell>
          <cell r="BC788">
            <v>2175.41968337072</v>
          </cell>
          <cell r="BD788">
            <v>1859.60263287173</v>
          </cell>
          <cell r="BE788">
            <v>1543.78558237273</v>
          </cell>
          <cell r="BF788">
            <v>1227.96853187374</v>
          </cell>
          <cell r="BG788">
            <v>912.151481374743</v>
          </cell>
          <cell r="BH788">
            <v>596.334430875749</v>
          </cell>
        </row>
        <row r="789">
          <cell r="A789">
            <v>-3787.97294482548</v>
          </cell>
          <cell r="B789">
            <v>-15014.5375316051</v>
          </cell>
          <cell r="C789">
            <v>-12624.1032819714</v>
          </cell>
          <cell r="D789">
            <v>-9332.40816834722</v>
          </cell>
          <cell r="E789">
            <v>-6628.65745011008</v>
          </cell>
          <cell r="F789">
            <v>-4140.93120016235</v>
          </cell>
          <cell r="G789">
            <v>-1661.58512680153</v>
          </cell>
          <cell r="H789">
            <v>827.841827826993</v>
          </cell>
          <cell r="I789">
            <v>3419.49293409002</v>
          </cell>
          <cell r="J789">
            <v>6129.36289553086</v>
          </cell>
          <cell r="K789">
            <v>8965.15250454584</v>
          </cell>
          <cell r="L789">
            <v>11946.8170303123</v>
          </cell>
          <cell r="M789">
            <v>15092.5519834356</v>
          </cell>
          <cell r="N789">
            <v>18428.0444700575</v>
          </cell>
          <cell r="O789">
            <v>22473.4149533364</v>
          </cell>
          <cell r="P789">
            <v>27459.8526884999</v>
          </cell>
          <cell r="Q789">
            <v>33001.7068321781</v>
          </cell>
          <cell r="R789">
            <v>38973.7895155112</v>
          </cell>
          <cell r="S789">
            <v>45409.5004981345</v>
          </cell>
          <cell r="T789">
            <v>52344.8324498251</v>
          </cell>
          <cell r="U789">
            <v>59818.5722448547</v>
          </cell>
          <cell r="V789">
            <v>67872.5178833462</v>
          </cell>
          <cell r="W789">
            <v>76551.712252799</v>
          </cell>
          <cell r="X789">
            <v>85904.695037129</v>
          </cell>
          <cell r="Y789">
            <v>95983.7741820623</v>
          </cell>
          <cell r="Z789">
            <v>106845.318435092</v>
          </cell>
          <cell r="AA789">
            <v>118550.072596075</v>
          </cell>
          <cell r="AB789">
            <v>131163.497241546</v>
          </cell>
          <cell r="AC789">
            <v>144756.134822719</v>
          </cell>
          <cell r="AD789">
            <v>159404.004184626</v>
          </cell>
          <cell r="AE789">
            <v>15716.5183944499</v>
          </cell>
          <cell r="AF789">
            <v>14448.3603834609</v>
          </cell>
          <cell r="AG789">
            <v>13609.561152664</v>
          </cell>
          <cell r="AH789">
            <v>12822.0739969472</v>
          </cell>
          <cell r="AI789">
            <v>12081.0695445383</v>
          </cell>
          <cell r="AJ789">
            <v>11382.3220951365</v>
          </cell>
          <cell r="AK789">
            <v>10703.4958042953</v>
          </cell>
          <cell r="AL789">
            <v>10024.6695134541</v>
          </cell>
          <cell r="AM789">
            <v>9345.23955114128</v>
          </cell>
          <cell r="AN789">
            <v>8666.41326030005</v>
          </cell>
          <cell r="AO789">
            <v>7986.98329798728</v>
          </cell>
          <cell r="AP789">
            <v>7308.15700714604</v>
          </cell>
          <cell r="AQ789">
            <v>6628.72704483327</v>
          </cell>
          <cell r="AR789">
            <v>5949.90075399203</v>
          </cell>
          <cell r="AS789">
            <v>5449.15754725238</v>
          </cell>
          <cell r="AT789">
            <v>5126.49742461433</v>
          </cell>
          <cell r="AU789">
            <v>4803.83730197627</v>
          </cell>
          <cell r="AV789">
            <v>4481.17717933822</v>
          </cell>
          <cell r="AW789">
            <v>4158.51705670016</v>
          </cell>
          <cell r="AX789">
            <v>3835.85693406211</v>
          </cell>
          <cell r="AY789">
            <v>3513.19681142405</v>
          </cell>
          <cell r="AZ789">
            <v>3190.536688786</v>
          </cell>
          <cell r="BA789">
            <v>2867.87656614794</v>
          </cell>
          <cell r="BB789">
            <v>2545.21644350989</v>
          </cell>
          <cell r="BC789">
            <v>2222.55632087183</v>
          </cell>
          <cell r="BD789">
            <v>1899.89619823378</v>
          </cell>
          <cell r="BE789">
            <v>1577.23607559572</v>
          </cell>
          <cell r="BF789">
            <v>1254.57595295766</v>
          </cell>
          <cell r="BG789">
            <v>931.915830319609</v>
          </cell>
          <cell r="BH789">
            <v>609.255707681553</v>
          </cell>
        </row>
        <row r="790">
          <cell r="A790">
            <v>-3345.3543310347</v>
          </cell>
          <cell r="B790">
            <v>-12575.2835109291</v>
          </cell>
          <cell r="C790">
            <v>-9176.90852137683</v>
          </cell>
          <cell r="D790">
            <v>-5035.17138812974</v>
          </cell>
          <cell r="E790">
            <v>-1428.1165601951</v>
          </cell>
          <cell r="F790">
            <v>2047.6196728322</v>
          </cell>
          <cell r="G790">
            <v>5588.63591107286</v>
          </cell>
          <cell r="H790">
            <v>9218.97302152285</v>
          </cell>
          <cell r="I790">
            <v>13029.177042898</v>
          </cell>
          <cell r="J790">
            <v>17037.7474407829</v>
          </cell>
          <cell r="K790">
            <v>21259.3865219344</v>
          </cell>
          <cell r="L790">
            <v>25720.594273007</v>
          </cell>
          <cell r="M790">
            <v>30447.6884763692</v>
          </cell>
          <cell r="N790">
            <v>35470.4780534845</v>
          </cell>
          <cell r="O790">
            <v>41264.951542834</v>
          </cell>
          <cell r="P790">
            <v>48054.7220089502</v>
          </cell>
          <cell r="Q790">
            <v>55518.5344055425</v>
          </cell>
          <cell r="R790">
            <v>63561.781955856</v>
          </cell>
          <cell r="S790">
            <v>72229.4477167428</v>
          </cell>
          <cell r="T790">
            <v>81570.0068966626</v>
          </cell>
          <cell r="U790">
            <v>91635.6979604882</v>
          </cell>
          <cell r="V790">
            <v>102482.81478088</v>
          </cell>
          <cell r="W790">
            <v>114172.021470135</v>
          </cell>
          <cell r="X790">
            <v>126768.691653241</v>
          </cell>
          <cell r="Y790">
            <v>140343.274079594</v>
          </cell>
          <cell r="Z790">
            <v>154971.686618091</v>
          </cell>
          <cell r="AA790">
            <v>170735.740839089</v>
          </cell>
          <cell r="AB790">
            <v>187723.59955777</v>
          </cell>
          <cell r="AC790">
            <v>206030.269897782</v>
          </cell>
          <cell r="AD790">
            <v>225758.134632689</v>
          </cell>
          <cell r="AE790">
            <v>17206.3368622916</v>
          </cell>
          <cell r="AF790">
            <v>15817.9661440417</v>
          </cell>
          <cell r="AG790">
            <v>14899.654482216</v>
          </cell>
          <cell r="AH790">
            <v>14037.518929295</v>
          </cell>
          <cell r="AI790">
            <v>13226.2723220879</v>
          </cell>
          <cell r="AJ790">
            <v>12461.2883928024</v>
          </cell>
          <cell r="AK790">
            <v>11718.11401168</v>
          </cell>
          <cell r="AL790">
            <v>10974.9396305576</v>
          </cell>
          <cell r="AM790">
            <v>10231.1043540363</v>
          </cell>
          <cell r="AN790">
            <v>9487.92997291391</v>
          </cell>
          <cell r="AO790">
            <v>8744.09469639261</v>
          </cell>
          <cell r="AP790">
            <v>8000.9203152702</v>
          </cell>
          <cell r="AQ790">
            <v>7257.0850387489</v>
          </cell>
          <cell r="AR790">
            <v>6513.91065762649</v>
          </cell>
          <cell r="AS790">
            <v>5965.70041917386</v>
          </cell>
          <cell r="AT790">
            <v>5612.45432339101</v>
          </cell>
          <cell r="AU790">
            <v>5259.20822760817</v>
          </cell>
          <cell r="AV790">
            <v>4905.96213182532</v>
          </cell>
          <cell r="AW790">
            <v>4552.71603604248</v>
          </cell>
          <cell r="AX790">
            <v>4199.46994025963</v>
          </cell>
          <cell r="AY790">
            <v>3846.22384447678</v>
          </cell>
          <cell r="AZ790">
            <v>3492.97774869394</v>
          </cell>
          <cell r="BA790">
            <v>3139.73165291109</v>
          </cell>
          <cell r="BB790">
            <v>2786.48555712825</v>
          </cell>
          <cell r="BC790">
            <v>2433.2394613454</v>
          </cell>
          <cell r="BD790">
            <v>2079.99336556255</v>
          </cell>
          <cell r="BE790">
            <v>1726.74726977971</v>
          </cell>
          <cell r="BF790">
            <v>1373.50117399686</v>
          </cell>
          <cell r="BG790">
            <v>1020.25507821401</v>
          </cell>
          <cell r="BH790">
            <v>667.008982431167</v>
          </cell>
        </row>
        <row r="791">
          <cell r="A791">
            <v>-3900.68254168807</v>
          </cell>
          <cell r="B791">
            <v>-15435.6567839248</v>
          </cell>
          <cell r="C791">
            <v>-12849.6359884945</v>
          </cell>
          <cell r="D791">
            <v>-9532.46225136173</v>
          </cell>
          <cell r="E791">
            <v>-6817.68906529081</v>
          </cell>
          <cell r="F791">
            <v>-4294.83516374599</v>
          </cell>
          <cell r="G791">
            <v>-1783.32561164662</v>
          </cell>
          <cell r="H791">
            <v>735.5800042782</v>
          </cell>
          <cell r="I791">
            <v>3356.45259129195</v>
          </cell>
          <cell r="J791">
            <v>6095.70245185786</v>
          </cell>
          <cell r="K791">
            <v>8960.9622953633</v>
          </cell>
          <cell r="L791">
            <v>11972.4472612591</v>
          </cell>
          <cell r="M791">
            <v>15148.4727214081</v>
          </cell>
          <cell r="N791">
            <v>18515.3503002852</v>
          </cell>
          <cell r="O791">
            <v>22608.4537589504</v>
          </cell>
          <cell r="P791">
            <v>27665.4165463853</v>
          </cell>
          <cell r="Q791">
            <v>33288.3867880794</v>
          </cell>
          <cell r="R791">
            <v>39347.8828229263</v>
          </cell>
          <cell r="S791">
            <v>45877.7932827162</v>
          </cell>
          <cell r="T791">
            <v>52914.6376617968</v>
          </cell>
          <cell r="U791">
            <v>60497.7705577709</v>
          </cell>
          <cell r="V791">
            <v>68669.6017679301</v>
          </cell>
          <cell r="W791">
            <v>77475.8334723467</v>
          </cell>
          <cell r="X791">
            <v>86965.7158301057</v>
          </cell>
          <cell r="Y791">
            <v>97192.3224181356</v>
          </cell>
          <cell r="Z791">
            <v>108212.847053072</v>
          </cell>
          <cell r="AA791">
            <v>120088.923656176</v>
          </cell>
          <cell r="AB791">
            <v>132886.970950192</v>
          </cell>
          <cell r="AC791">
            <v>146678.563915925</v>
          </cell>
          <cell r="AD791">
            <v>161540.834085952</v>
          </cell>
          <cell r="AE791">
            <v>17275.6886811066</v>
          </cell>
          <cell r="AF791">
            <v>15881.7219992724</v>
          </cell>
          <cell r="AG791">
            <v>14959.708992733</v>
          </cell>
          <cell r="AH791">
            <v>14094.0985183841</v>
          </cell>
          <cell r="AI791">
            <v>13279.5821026078</v>
          </cell>
          <cell r="AJ791">
            <v>12511.5148309883</v>
          </cell>
          <cell r="AK791">
            <v>11765.3450130428</v>
          </cell>
          <cell r="AL791">
            <v>11019.1751950973</v>
          </cell>
          <cell r="AM791">
            <v>10272.3418179496</v>
          </cell>
          <cell r="AN791">
            <v>9526.17200000411</v>
          </cell>
          <cell r="AO791">
            <v>8779.33862285638</v>
          </cell>
          <cell r="AP791">
            <v>8033.16880491089</v>
          </cell>
          <cell r="AQ791">
            <v>7286.33542776316</v>
          </cell>
          <cell r="AR791">
            <v>6540.16560981767</v>
          </cell>
          <cell r="AS791">
            <v>5989.74575653337</v>
          </cell>
          <cell r="AT791">
            <v>5635.07586791025</v>
          </cell>
          <cell r="AU791">
            <v>5280.40597928713</v>
          </cell>
          <cell r="AV791">
            <v>4925.73609066401</v>
          </cell>
          <cell r="AW791">
            <v>4571.0662020409</v>
          </cell>
          <cell r="AX791">
            <v>4216.39631341778</v>
          </cell>
          <cell r="AY791">
            <v>3861.72642479466</v>
          </cell>
          <cell r="AZ791">
            <v>3507.05653617154</v>
          </cell>
          <cell r="BA791">
            <v>3152.38664754842</v>
          </cell>
          <cell r="BB791">
            <v>2797.71675892531</v>
          </cell>
          <cell r="BC791">
            <v>2443.04687030219</v>
          </cell>
          <cell r="BD791">
            <v>2088.37698167907</v>
          </cell>
          <cell r="BE791">
            <v>1733.70709305595</v>
          </cell>
          <cell r="BF791">
            <v>1379.03720443283</v>
          </cell>
          <cell r="BG791">
            <v>1024.36731580972</v>
          </cell>
          <cell r="BH791">
            <v>669.697427186598</v>
          </cell>
        </row>
        <row r="792">
          <cell r="A792">
            <v>-4049.24331714175</v>
          </cell>
          <cell r="B792">
            <v>-16360.5856842798</v>
          </cell>
          <cell r="C792">
            <v>-14177.3526519553</v>
          </cell>
          <cell r="D792">
            <v>-11113.3832573321</v>
          </cell>
          <cell r="E792">
            <v>-8641.86626259436</v>
          </cell>
          <cell r="F792">
            <v>-6386.25304771554</v>
          </cell>
          <cell r="G792">
            <v>-4163.57626150366</v>
          </cell>
          <cell r="H792">
            <v>-1956.59803652403</v>
          </cell>
          <cell r="I792">
            <v>330.035703903006</v>
          </cell>
          <cell r="J792">
            <v>2711.963734957</v>
          </cell>
          <cell r="K792">
            <v>5194.81865561563</v>
          </cell>
          <cell r="L792">
            <v>7796.99082977012</v>
          </cell>
          <cell r="M792">
            <v>10534.5298642013</v>
          </cell>
          <cell r="N792">
            <v>13432.5471332114</v>
          </cell>
          <cell r="O792">
            <v>17040.7344682622</v>
          </cell>
          <cell r="P792">
            <v>21599.8591650201</v>
          </cell>
          <cell r="Q792">
            <v>26692.8531066266</v>
          </cell>
          <cell r="R792">
            <v>32181.2294038781</v>
          </cell>
          <cell r="S792">
            <v>38095.682616585</v>
          </cell>
          <cell r="T792">
            <v>44469.2902030068</v>
          </cell>
          <cell r="U792">
            <v>51337.697510451</v>
          </cell>
          <cell r="V792">
            <v>58739.3171271739</v>
          </cell>
          <cell r="W792">
            <v>66715.5437104866</v>
          </cell>
          <cell r="X792">
            <v>75310.9854925266</v>
          </cell>
          <cell r="Y792">
            <v>84573.713758422</v>
          </cell>
          <cell r="Z792">
            <v>94555.5316920961</v>
          </cell>
          <cell r="AA792">
            <v>105312.264093269</v>
          </cell>
          <cell r="AB792">
            <v>116904.069585944</v>
          </cell>
          <cell r="AC792">
            <v>129395.777064449</v>
          </cell>
          <cell r="AD792">
            <v>142857.248258659</v>
          </cell>
          <cell r="AE792">
            <v>17350.7096036154</v>
          </cell>
          <cell r="AF792">
            <v>15950.6895210545</v>
          </cell>
          <cell r="AG792">
            <v>15024.6726066193</v>
          </cell>
          <cell r="AH792">
            <v>14155.3031564334</v>
          </cell>
          <cell r="AI792">
            <v>13337.2496444499</v>
          </cell>
          <cell r="AJ792">
            <v>12565.8469853776</v>
          </cell>
          <cell r="AK792">
            <v>11816.4368712492</v>
          </cell>
          <cell r="AL792">
            <v>11067.0267571208</v>
          </cell>
          <cell r="AM792">
            <v>10316.9502022365</v>
          </cell>
          <cell r="AN792">
            <v>9567.54008810814</v>
          </cell>
          <cell r="AO792">
            <v>8817.46353322387</v>
          </cell>
          <cell r="AP792">
            <v>8068.05341909547</v>
          </cell>
          <cell r="AQ792">
            <v>7317.9768642112</v>
          </cell>
          <cell r="AR792">
            <v>6568.56675008281</v>
          </cell>
          <cell r="AS792">
            <v>6015.7566589375</v>
          </cell>
          <cell r="AT792">
            <v>5659.54659077527</v>
          </cell>
          <cell r="AU792">
            <v>5303.33652261305</v>
          </cell>
          <cell r="AV792">
            <v>4947.12645445082</v>
          </cell>
          <cell r="AW792">
            <v>4590.9163862886</v>
          </cell>
          <cell r="AX792">
            <v>4234.70631812638</v>
          </cell>
          <cell r="AY792">
            <v>3878.49624996415</v>
          </cell>
          <cell r="AZ792">
            <v>3522.28618180193</v>
          </cell>
          <cell r="BA792">
            <v>3166.0761136397</v>
          </cell>
          <cell r="BB792">
            <v>2809.86604547748</v>
          </cell>
          <cell r="BC792">
            <v>2453.65597731526</v>
          </cell>
          <cell r="BD792">
            <v>2097.44590915303</v>
          </cell>
          <cell r="BE792">
            <v>1741.23584099081</v>
          </cell>
          <cell r="BF792">
            <v>1385.02577282858</v>
          </cell>
          <cell r="BG792">
            <v>1028.81570466636</v>
          </cell>
          <cell r="BH792">
            <v>672.605636504137</v>
          </cell>
        </row>
        <row r="793">
          <cell r="A793">
            <v>-3715.15710470517</v>
          </cell>
          <cell r="B793">
            <v>-14411.5918951302</v>
          </cell>
          <cell r="C793">
            <v>-11558.2397950567</v>
          </cell>
          <cell r="D793">
            <v>-7850.52612239196</v>
          </cell>
          <cell r="E793">
            <v>-4757.16698521936</v>
          </cell>
          <cell r="F793">
            <v>-1868.55810622935</v>
          </cell>
          <cell r="G793">
            <v>1036.98157293832</v>
          </cell>
          <cell r="H793">
            <v>3980.24736001873</v>
          </cell>
          <cell r="I793">
            <v>7054.85779742235</v>
          </cell>
          <cell r="J793">
            <v>10278.1341010983</v>
          </cell>
          <cell r="K793">
            <v>13660.3606273757</v>
          </cell>
          <cell r="L793">
            <v>17224.1843398845</v>
          </cell>
          <cell r="M793">
            <v>20990.9619536357</v>
          </cell>
          <cell r="N793">
            <v>24988.4954498244</v>
          </cell>
          <cell r="O793">
            <v>29733.3755466763</v>
          </cell>
          <cell r="P793">
            <v>35459.4251681381</v>
          </cell>
          <cell r="Q793">
            <v>41794.6818970565</v>
          </cell>
          <cell r="R793">
            <v>48621.761070261</v>
          </cell>
          <cell r="S793">
            <v>55978.8441422772</v>
          </cell>
          <cell r="T793">
            <v>63907.0766931738</v>
          </cell>
          <cell r="U793">
            <v>72450.7985413314</v>
          </cell>
          <cell r="V793">
            <v>81657.7917204645</v>
          </cell>
          <cell r="W793">
            <v>91579.5477077436</v>
          </cell>
          <cell r="X793">
            <v>102271.555397531</v>
          </cell>
          <cell r="Y793">
            <v>113793.611431264</v>
          </cell>
          <cell r="Z793">
            <v>126210.154619062</v>
          </cell>
          <cell r="AA793">
            <v>139590.626323336</v>
          </cell>
          <cell r="AB793">
            <v>154009.858819932</v>
          </cell>
          <cell r="AC793">
            <v>169548.493808749</v>
          </cell>
          <cell r="AD793">
            <v>186293.433414422</v>
          </cell>
          <cell r="AE793">
            <v>17549.4386175927</v>
          </cell>
          <cell r="AF793">
            <v>16133.3831902585</v>
          </cell>
          <cell r="AG793">
            <v>15196.7599990463</v>
          </cell>
          <cell r="AH793">
            <v>14317.4330925048</v>
          </cell>
          <cell r="AI793">
            <v>13490.0098791355</v>
          </cell>
          <cell r="AJ793">
            <v>12709.7718413774</v>
          </cell>
          <cell r="AK793">
            <v>11951.7782435502</v>
          </cell>
          <cell r="AL793">
            <v>11193.7846457229</v>
          </cell>
          <cell r="AM793">
            <v>10435.1169739584</v>
          </cell>
          <cell r="AN793">
            <v>9677.12337613124</v>
          </cell>
          <cell r="AO793">
            <v>8918.45570436674</v>
          </cell>
          <cell r="AP793">
            <v>8160.46210653953</v>
          </cell>
          <cell r="AQ793">
            <v>7401.79443477503</v>
          </cell>
          <cell r="AR793">
            <v>6643.80083694782</v>
          </cell>
          <cell r="AS793">
            <v>6084.65905062463</v>
          </cell>
          <cell r="AT793">
            <v>5724.36907580546</v>
          </cell>
          <cell r="AU793">
            <v>5364.07910098628</v>
          </cell>
          <cell r="AV793">
            <v>5003.7891261671</v>
          </cell>
          <cell r="AW793">
            <v>4643.49915134792</v>
          </cell>
          <cell r="AX793">
            <v>4283.20917652874</v>
          </cell>
          <cell r="AY793">
            <v>3922.91920170957</v>
          </cell>
          <cell r="AZ793">
            <v>3562.62922689039</v>
          </cell>
          <cell r="BA793">
            <v>3202.33925207121</v>
          </cell>
          <cell r="BB793">
            <v>2842.04927725203</v>
          </cell>
          <cell r="BC793">
            <v>2481.75930243286</v>
          </cell>
          <cell r="BD793">
            <v>2121.46932761368</v>
          </cell>
          <cell r="BE793">
            <v>1761.1793527945</v>
          </cell>
          <cell r="BF793">
            <v>1400.88937797532</v>
          </cell>
          <cell r="BG793">
            <v>1040.59940315615</v>
          </cell>
          <cell r="BH793">
            <v>680.309428336968</v>
          </cell>
        </row>
        <row r="794">
          <cell r="A794">
            <v>-3286.22544744373</v>
          </cell>
          <cell r="B794">
            <v>-12232.0718370964</v>
          </cell>
          <cell r="C794">
            <v>-8746.07044718397</v>
          </cell>
          <cell r="D794">
            <v>-4441.32074207541</v>
          </cell>
          <cell r="E794">
            <v>-656.081373329166</v>
          </cell>
          <cell r="F794">
            <v>2996.58862690233</v>
          </cell>
          <cell r="G794">
            <v>6726.63640869177</v>
          </cell>
          <cell r="H794">
            <v>10559.113011024</v>
          </cell>
          <cell r="I794">
            <v>14584.6548867932</v>
          </cell>
          <cell r="J794">
            <v>18822.2200857436</v>
          </cell>
          <cell r="K794">
            <v>23287.699407945</v>
          </cell>
          <cell r="L794">
            <v>28008.7525642406</v>
          </cell>
          <cell r="M794">
            <v>33013.1136371026</v>
          </cell>
          <cell r="N794">
            <v>38331.3590753892</v>
          </cell>
          <cell r="O794">
            <v>44434.1241813375</v>
          </cell>
          <cell r="P794">
            <v>51544.7207238997</v>
          </cell>
          <cell r="Q794">
            <v>59351.3003736584</v>
          </cell>
          <cell r="R794">
            <v>67763.9250898046</v>
          </cell>
          <cell r="S794">
            <v>76829.6437258656</v>
          </cell>
          <cell r="T794">
            <v>86599.1576601416</v>
          </cell>
          <cell r="U794">
            <v>97127.1043506956</v>
          </cell>
          <cell r="V794">
            <v>108472.362903455</v>
          </cell>
          <cell r="W794">
            <v>120698.383362359</v>
          </cell>
          <cell r="X794">
            <v>133873.541563154</v>
          </cell>
          <cell r="Y794">
            <v>148071.521535417</v>
          </cell>
          <cell r="Z794">
            <v>163371.727591432</v>
          </cell>
          <cell r="AA794">
            <v>179859.728406609</v>
          </cell>
          <cell r="AB794">
            <v>197627.735575008</v>
          </cell>
          <cell r="AC794">
            <v>216775.119316383</v>
          </cell>
          <cell r="AD794">
            <v>237408.964218894</v>
          </cell>
          <cell r="AE794">
            <v>17775.9659644682</v>
          </cell>
          <cell r="AF794">
            <v>16341.6321587782</v>
          </cell>
          <cell r="AG794">
            <v>15392.9190784733</v>
          </cell>
          <cell r="AH794">
            <v>14502.2418606474</v>
          </cell>
          <cell r="AI794">
            <v>13664.1383064791</v>
          </cell>
          <cell r="AJ794">
            <v>12873.8289919995</v>
          </cell>
          <cell r="AK794">
            <v>12106.0512476587</v>
          </cell>
          <cell r="AL794">
            <v>11338.273503318</v>
          </cell>
          <cell r="AM794">
            <v>10569.8129841246</v>
          </cell>
          <cell r="AN794">
            <v>9802.0352397839</v>
          </cell>
          <cell r="AO794">
            <v>9033.57472059049</v>
          </cell>
          <cell r="AP794">
            <v>8265.79697624978</v>
          </cell>
          <cell r="AQ794">
            <v>7497.33645705637</v>
          </cell>
          <cell r="AR794">
            <v>6729.55871271566</v>
          </cell>
          <cell r="AS794">
            <v>6163.19954992004</v>
          </cell>
          <cell r="AT794">
            <v>5798.2589686695</v>
          </cell>
          <cell r="AU794">
            <v>5433.31838741897</v>
          </cell>
          <cell r="AV794">
            <v>5068.37780616844</v>
          </cell>
          <cell r="AW794">
            <v>4703.43722491791</v>
          </cell>
          <cell r="AX794">
            <v>4338.49664366737</v>
          </cell>
          <cell r="AY794">
            <v>3973.55606241684</v>
          </cell>
          <cell r="AZ794">
            <v>3608.61548116631</v>
          </cell>
          <cell r="BA794">
            <v>3243.67489991578</v>
          </cell>
          <cell r="BB794">
            <v>2878.73431866525</v>
          </cell>
          <cell r="BC794">
            <v>2513.79373741471</v>
          </cell>
          <cell r="BD794">
            <v>2148.85315616418</v>
          </cell>
          <cell r="BE794">
            <v>1783.91257491365</v>
          </cell>
          <cell r="BF794">
            <v>1418.97199366312</v>
          </cell>
          <cell r="BG794">
            <v>1054.03141241259</v>
          </cell>
          <cell r="BH794">
            <v>689.090831162054</v>
          </cell>
        </row>
        <row r="795">
          <cell r="A795">
            <v>-3065.48043464658</v>
          </cell>
          <cell r="B795">
            <v>-11234.1413538705</v>
          </cell>
          <cell r="C795">
            <v>-7714.69648610488</v>
          </cell>
          <cell r="D795">
            <v>-3461.43244082015</v>
          </cell>
          <cell r="E795">
            <v>205.744532274691</v>
          </cell>
          <cell r="F795">
            <v>3720.93949066254</v>
          </cell>
          <cell r="G795">
            <v>7316.83187865911</v>
          </cell>
          <cell r="H795">
            <v>11017.5382576183</v>
          </cell>
          <cell r="I795">
            <v>14908.7448786494</v>
          </cell>
          <cell r="J795">
            <v>19008.6916221801</v>
          </cell>
          <cell r="K795">
            <v>23333.0911887362</v>
          </cell>
          <cell r="L795">
            <v>27908.7652268758</v>
          </cell>
          <cell r="M795">
            <v>32762.7687981936</v>
          </cell>
          <cell r="N795">
            <v>37924.4481054253</v>
          </cell>
          <cell r="O795">
            <v>43835.5481630657</v>
          </cell>
          <cell r="P795">
            <v>50706.1572896776</v>
          </cell>
          <cell r="Q795">
            <v>58245.0826397255</v>
          </cell>
          <cell r="R795">
            <v>66369.2743572792</v>
          </cell>
          <cell r="S795">
            <v>75124.1681914713</v>
          </cell>
          <cell r="T795">
            <v>84558.7271867203</v>
          </cell>
          <cell r="U795">
            <v>94725.715515831</v>
          </cell>
          <cell r="V795">
            <v>105681.99357147</v>
          </cell>
          <cell r="W795">
            <v>117488.835966357</v>
          </cell>
          <cell r="X795">
            <v>130212.274220642</v>
          </cell>
          <cell r="Y795">
            <v>143923.466052992</v>
          </cell>
          <cell r="Z795">
            <v>158699.093340701</v>
          </cell>
          <cell r="AA795">
            <v>174621.790974484</v>
          </cell>
          <cell r="AB795">
            <v>191780.609006375</v>
          </cell>
          <cell r="AC795">
            <v>210271.51067538</v>
          </cell>
          <cell r="AD795">
            <v>230197.909096141</v>
          </cell>
          <cell r="AE795">
            <v>13846.1918751479</v>
          </cell>
          <cell r="AF795">
            <v>12728.9495758381</v>
          </cell>
          <cell r="AG795">
            <v>11989.9707000559</v>
          </cell>
          <cell r="AH795">
            <v>11296.1975638174</v>
          </cell>
          <cell r="AI795">
            <v>10643.3755092829</v>
          </cell>
          <cell r="AJ795">
            <v>10027.7817108432</v>
          </cell>
          <cell r="AK795">
            <v>9429.73837599103</v>
          </cell>
          <cell r="AL795">
            <v>8831.69504113883</v>
          </cell>
          <cell r="AM795">
            <v>8233.11987405671</v>
          </cell>
          <cell r="AN795">
            <v>7635.07653920451</v>
          </cell>
          <cell r="AO795">
            <v>7036.50137212239</v>
          </cell>
          <cell r="AP795">
            <v>6438.45803727019</v>
          </cell>
          <cell r="AQ795">
            <v>5839.88287018806</v>
          </cell>
          <cell r="AR795">
            <v>5241.83953533587</v>
          </cell>
          <cell r="AS795">
            <v>4800.68670831137</v>
          </cell>
          <cell r="AT795">
            <v>4516.42438911459</v>
          </cell>
          <cell r="AU795">
            <v>4232.1620699178</v>
          </cell>
          <cell r="AV795">
            <v>3947.89975072102</v>
          </cell>
          <cell r="AW795">
            <v>3663.63743152423</v>
          </cell>
          <cell r="AX795">
            <v>3379.37511232744</v>
          </cell>
          <cell r="AY795">
            <v>3095.11279313066</v>
          </cell>
          <cell r="AZ795">
            <v>2810.85047393387</v>
          </cell>
          <cell r="BA795">
            <v>2526.58815473709</v>
          </cell>
          <cell r="BB795">
            <v>2242.3258355403</v>
          </cell>
          <cell r="BC795">
            <v>1958.06351634352</v>
          </cell>
          <cell r="BD795">
            <v>1673.80119714673</v>
          </cell>
          <cell r="BE795">
            <v>1389.53887794995</v>
          </cell>
          <cell r="BF795">
            <v>1105.27655875316</v>
          </cell>
          <cell r="BG795">
            <v>821.014239556374</v>
          </cell>
          <cell r="BH795">
            <v>536.751920359588</v>
          </cell>
        </row>
        <row r="796">
          <cell r="A796">
            <v>-3297.15067609606</v>
          </cell>
          <cell r="B796">
            <v>-12310.6291860623</v>
          </cell>
          <cell r="C796">
            <v>-8981.44543948697</v>
          </cell>
          <cell r="D796">
            <v>-4902.71716966895</v>
          </cell>
          <cell r="E796">
            <v>-1309.58968989083</v>
          </cell>
          <cell r="F796">
            <v>2160.91927357778</v>
          </cell>
          <cell r="G796">
            <v>5698.31053387402</v>
          </cell>
          <cell r="H796">
            <v>9326.56726908847</v>
          </cell>
          <cell r="I796">
            <v>13135.373693857</v>
          </cell>
          <cell r="J796">
            <v>17143.1074235758</v>
          </cell>
          <cell r="K796">
            <v>21364.5473092644</v>
          </cell>
          <cell r="L796">
            <v>25826.1516008098</v>
          </cell>
          <cell r="M796">
            <v>30554.2561343167</v>
          </cell>
          <cell r="N796">
            <v>35578.4869080352</v>
          </cell>
          <cell r="O796">
            <v>41369.173064951</v>
          </cell>
          <cell r="P796">
            <v>48147.6104425326</v>
          </cell>
          <cell r="Q796">
            <v>55597.268908007</v>
          </cell>
          <cell r="R796">
            <v>63625.263720746</v>
          </cell>
          <cell r="S796">
            <v>72276.4926344006</v>
          </cell>
          <cell r="T796">
            <v>81599.3389319207</v>
          </cell>
          <cell r="U796">
            <v>91645.9420162527</v>
          </cell>
          <cell r="V796">
            <v>102472.489007696</v>
          </cell>
          <cell r="W796">
            <v>114139.528978723</v>
          </cell>
          <cell r="X796">
            <v>126712.311583657</v>
          </cell>
          <cell r="Y796">
            <v>140261.151977064</v>
          </cell>
          <cell r="Z796">
            <v>154861.824061697</v>
          </cell>
          <cell r="AA796">
            <v>170595.984265305</v>
          </cell>
          <cell r="AB796">
            <v>187551.628216335</v>
          </cell>
          <cell r="AC796">
            <v>205823.582872562</v>
          </cell>
          <cell r="AD796">
            <v>225514.036854931</v>
          </cell>
          <cell r="AE796">
            <v>16659.8983710221</v>
          </cell>
          <cell r="AF796">
            <v>15315.6195014135</v>
          </cell>
          <cell r="AG796">
            <v>14426.4715624079</v>
          </cell>
          <cell r="AH796">
            <v>13591.715692599</v>
          </cell>
          <cell r="AI796">
            <v>12806.2326384153</v>
          </cell>
          <cell r="AJ796">
            <v>12065.5430529817</v>
          </cell>
          <cell r="AK796">
            <v>11345.9703885304</v>
          </cell>
          <cell r="AL796">
            <v>10626.397724079</v>
          </cell>
          <cell r="AM796">
            <v>9906.18515293123</v>
          </cell>
          <cell r="AN796">
            <v>9186.61248847988</v>
          </cell>
          <cell r="AO796">
            <v>8466.3999173321</v>
          </cell>
          <cell r="AP796">
            <v>7746.82725288075</v>
          </cell>
          <cell r="AQ796">
            <v>7026.61468173298</v>
          </cell>
          <cell r="AR796">
            <v>6307.04201728163</v>
          </cell>
          <cell r="AS796">
            <v>5776.24182827741</v>
          </cell>
          <cell r="AT796">
            <v>5434.21411472033</v>
          </cell>
          <cell r="AU796">
            <v>5092.18640116325</v>
          </cell>
          <cell r="AV796">
            <v>4750.15868760616</v>
          </cell>
          <cell r="AW796">
            <v>4408.13097404908</v>
          </cell>
          <cell r="AX796">
            <v>4066.103260492</v>
          </cell>
          <cell r="AY796">
            <v>3724.07554693491</v>
          </cell>
          <cell r="AZ796">
            <v>3382.04783337783</v>
          </cell>
          <cell r="BA796">
            <v>3040.02011982075</v>
          </cell>
          <cell r="BB796">
            <v>2697.99240626366</v>
          </cell>
          <cell r="BC796">
            <v>2355.96469270658</v>
          </cell>
          <cell r="BD796">
            <v>2013.9369791495</v>
          </cell>
          <cell r="BE796">
            <v>1671.90926559242</v>
          </cell>
          <cell r="BF796">
            <v>1329.88155203533</v>
          </cell>
          <cell r="BG796">
            <v>987.853838478249</v>
          </cell>
          <cell r="BH796">
            <v>645.826124921166</v>
          </cell>
        </row>
        <row r="797">
          <cell r="A797">
            <v>-3854.31115930573</v>
          </cell>
          <cell r="B797">
            <v>-15265.4947268333</v>
          </cell>
          <cell r="C797">
            <v>-12852.3428511447</v>
          </cell>
          <cell r="D797">
            <v>-9521.79708652423</v>
          </cell>
          <cell r="E797">
            <v>-6755.49657516176</v>
          </cell>
          <cell r="F797">
            <v>-4198.04005768519</v>
          </cell>
          <cell r="G797">
            <v>-1648.42777577868</v>
          </cell>
          <cell r="H797">
            <v>912.252368115499</v>
          </cell>
          <cell r="I797">
            <v>3577.87349685425</v>
          </cell>
          <cell r="J797">
            <v>6364.7660293612</v>
          </cell>
          <cell r="K797">
            <v>9280.85326058347</v>
          </cell>
          <cell r="L797">
            <v>12346.5378547986</v>
          </cell>
          <cell r="M797">
            <v>15580.4365946675</v>
          </cell>
          <cell r="N797">
            <v>19008.7911691536</v>
          </cell>
          <cell r="O797">
            <v>23161.0857629428</v>
          </cell>
          <cell r="P797">
            <v>28273.0346548217</v>
          </cell>
          <cell r="Q797">
            <v>33952.9332411158</v>
          </cell>
          <cell r="R797">
            <v>40073.7771159027</v>
          </cell>
          <cell r="S797">
            <v>46669.7980078812</v>
          </cell>
          <cell r="T797">
            <v>53777.8851438127</v>
          </cell>
          <cell r="U797">
            <v>61437.7915570017</v>
          </cell>
          <cell r="V797">
            <v>69692.3564120405</v>
          </cell>
          <cell r="W797">
            <v>78587.7445892017</v>
          </cell>
          <cell r="X797">
            <v>88173.7048683891</v>
          </cell>
          <cell r="Y797">
            <v>98503.8481565805</v>
          </cell>
          <cell r="Z797">
            <v>109635.947314789</v>
          </cell>
          <cell r="AA797">
            <v>121632.260261373</v>
          </cell>
          <cell r="AB797">
            <v>134559.87815869</v>
          </cell>
          <cell r="AC797">
            <v>148491.100630394</v>
          </cell>
          <cell r="AD797">
            <v>163503.840107817</v>
          </cell>
          <cell r="AE797">
            <v>17096.1713958455</v>
          </cell>
          <cell r="AF797">
            <v>15716.6898740004</v>
          </cell>
          <cell r="AG797">
            <v>14804.2578037099</v>
          </cell>
          <cell r="AH797">
            <v>13947.642168601</v>
          </cell>
          <cell r="AI797">
            <v>13141.5896571274</v>
          </cell>
          <cell r="AJ797">
            <v>12381.5036216858</v>
          </cell>
          <cell r="AK797">
            <v>11643.0874963736</v>
          </cell>
          <cell r="AL797">
            <v>10904.6713710614</v>
          </cell>
          <cell r="AM797">
            <v>10165.5985818059</v>
          </cell>
          <cell r="AN797">
            <v>9427.18245649366</v>
          </cell>
          <cell r="AO797">
            <v>8688.10966723812</v>
          </cell>
          <cell r="AP797">
            <v>7949.69354192591</v>
          </cell>
          <cell r="AQ797">
            <v>7210.62075267037</v>
          </cell>
          <cell r="AR797">
            <v>6472.20462735816</v>
          </cell>
          <cell r="AS797">
            <v>5927.50436532369</v>
          </cell>
          <cell r="AT797">
            <v>5576.51996656699</v>
          </cell>
          <cell r="AU797">
            <v>5225.53556781028</v>
          </cell>
          <cell r="AV797">
            <v>4874.55116905357</v>
          </cell>
          <cell r="AW797">
            <v>4523.56677029687</v>
          </cell>
          <cell r="AX797">
            <v>4172.58237154016</v>
          </cell>
          <cell r="AY797">
            <v>3821.59797278345</v>
          </cell>
          <cell r="AZ797">
            <v>3470.61357402675</v>
          </cell>
          <cell r="BA797">
            <v>3119.62917527004</v>
          </cell>
          <cell r="BB797">
            <v>2768.64477651333</v>
          </cell>
          <cell r="BC797">
            <v>2417.66037775662</v>
          </cell>
          <cell r="BD797">
            <v>2066.67597899992</v>
          </cell>
          <cell r="BE797">
            <v>1715.69158024321</v>
          </cell>
          <cell r="BF797">
            <v>1364.7071814865</v>
          </cell>
          <cell r="BG797">
            <v>1013.7227827298</v>
          </cell>
          <cell r="BH797">
            <v>662.73838397309</v>
          </cell>
        </row>
        <row r="798">
          <cell r="A798">
            <v>-3446.93581284023</v>
          </cell>
          <cell r="B798">
            <v>-13027.7796198182</v>
          </cell>
          <cell r="C798">
            <v>-9755.65471722895</v>
          </cell>
          <cell r="D798">
            <v>-5696.26786936487</v>
          </cell>
          <cell r="E798">
            <v>-2196.72388483434</v>
          </cell>
          <cell r="F798">
            <v>1146.28857048423</v>
          </cell>
          <cell r="G798">
            <v>4542.86292643768</v>
          </cell>
          <cell r="H798">
            <v>8016.31990870568</v>
          </cell>
          <cell r="I798">
            <v>11658.2979937259</v>
          </cell>
          <cell r="J798">
            <v>15487.0994413999</v>
          </cell>
          <cell r="K798">
            <v>19516.3844765424</v>
          </cell>
          <cell r="L798">
            <v>23771.7934554022</v>
          </cell>
          <cell r="M798">
            <v>28278.5010306666</v>
          </cell>
          <cell r="N798">
            <v>33065.9573694625</v>
          </cell>
          <cell r="O798">
            <v>38622.0230607891</v>
          </cell>
          <cell r="P798">
            <v>45173.6780300507</v>
          </cell>
          <cell r="Q798">
            <v>52385.853831477</v>
          </cell>
          <cell r="R798">
            <v>60157.9295837745</v>
          </cell>
          <cell r="S798">
            <v>68533.3717752289</v>
          </cell>
          <cell r="T798">
            <v>77559.0213105744</v>
          </cell>
          <cell r="U798">
            <v>87285.3554757125</v>
          </cell>
          <cell r="V798">
            <v>97766.7702394324</v>
          </cell>
          <cell r="W798">
            <v>109061.884470948</v>
          </cell>
          <cell r="X798">
            <v>121233.867774632</v>
          </cell>
          <cell r="Y798">
            <v>134350.793775413</v>
          </cell>
          <cell r="Z798">
            <v>148486.020830637</v>
          </cell>
          <cell r="AA798">
            <v>163718.602297578</v>
          </cell>
          <cell r="AB798">
            <v>180133.728651083</v>
          </cell>
          <cell r="AC798">
            <v>197823.203923962</v>
          </cell>
          <cell r="AD798">
            <v>216885.959134674</v>
          </cell>
          <cell r="AE798">
            <v>17493.2502418535</v>
          </cell>
          <cell r="AF798">
            <v>16081.7286264635</v>
          </cell>
          <cell r="AG798">
            <v>15148.1042397681</v>
          </cell>
          <cell r="AH798">
            <v>14271.5926911249</v>
          </cell>
          <cell r="AI798">
            <v>13446.8186545994</v>
          </cell>
          <cell r="AJ798">
            <v>12669.0787199993</v>
          </cell>
          <cell r="AK798">
            <v>11913.5120048782</v>
          </cell>
          <cell r="AL798">
            <v>11157.945289757</v>
          </cell>
          <cell r="AM798">
            <v>10401.7066588941</v>
          </cell>
          <cell r="AN798">
            <v>9646.13994377303</v>
          </cell>
          <cell r="AO798">
            <v>8889.90131291012</v>
          </cell>
          <cell r="AP798">
            <v>8134.33459778901</v>
          </cell>
          <cell r="AQ798">
            <v>7378.09596692611</v>
          </cell>
          <cell r="AR798">
            <v>6622.529251805</v>
          </cell>
          <cell r="AS798">
            <v>6065.17768051182</v>
          </cell>
          <cell r="AT798">
            <v>5706.04125304656</v>
          </cell>
          <cell r="AU798">
            <v>5346.90482558131</v>
          </cell>
          <cell r="AV798">
            <v>4987.76839811606</v>
          </cell>
          <cell r="AW798">
            <v>4628.63197065081</v>
          </cell>
          <cell r="AX798">
            <v>4269.49554318556</v>
          </cell>
          <cell r="AY798">
            <v>3910.3591157203</v>
          </cell>
          <cell r="AZ798">
            <v>3551.22268825505</v>
          </cell>
          <cell r="BA798">
            <v>3192.0862607898</v>
          </cell>
          <cell r="BB798">
            <v>2832.94983332455</v>
          </cell>
          <cell r="BC798">
            <v>2473.8134058593</v>
          </cell>
          <cell r="BD798">
            <v>2114.67697839405</v>
          </cell>
          <cell r="BE798">
            <v>1755.54055092879</v>
          </cell>
          <cell r="BF798">
            <v>1396.40412346354</v>
          </cell>
          <cell r="BG798">
            <v>1037.26769599829</v>
          </cell>
          <cell r="BH798">
            <v>678.13126853304</v>
          </cell>
        </row>
        <row r="799">
          <cell r="A799">
            <v>-3427.77783291885</v>
          </cell>
          <cell r="B799">
            <v>-12989.0473954408</v>
          </cell>
          <cell r="C799">
            <v>-9916.19175585631</v>
          </cell>
          <cell r="D799">
            <v>-5920.67200184763</v>
          </cell>
          <cell r="E799">
            <v>-2460.20187157768</v>
          </cell>
          <cell r="F799">
            <v>825.472439667234</v>
          </cell>
          <cell r="G799">
            <v>4162.14574623539</v>
          </cell>
          <cell r="H799">
            <v>7572.78576193901</v>
          </cell>
          <cell r="I799">
            <v>11148.2642399954</v>
          </cell>
          <cell r="J799">
            <v>14906.5901300731</v>
          </cell>
          <cell r="K799">
            <v>18861.1116410128</v>
          </cell>
          <cell r="L799">
            <v>23037.0653399943</v>
          </cell>
          <cell r="M799">
            <v>27459.2017252417</v>
          </cell>
          <cell r="N799">
            <v>32156.5282482063</v>
          </cell>
          <cell r="O799">
            <v>37613.6482885845</v>
          </cell>
          <cell r="P799">
            <v>44055.6929597456</v>
          </cell>
          <cell r="Q799">
            <v>51148.9316345576</v>
          </cell>
          <cell r="R799">
            <v>58792.8368620014</v>
          </cell>
          <cell r="S799">
            <v>67030.1583176608</v>
          </cell>
          <cell r="T799">
            <v>75906.9644455356</v>
          </cell>
          <cell r="U799">
            <v>85472.9001026586</v>
          </cell>
          <cell r="V799">
            <v>95781.4642053335</v>
          </cell>
          <cell r="W799">
            <v>106890.308929773</v>
          </cell>
          <cell r="X799">
            <v>118861.562140459</v>
          </cell>
          <cell r="Y799">
            <v>131762.174849454</v>
          </cell>
          <cell r="Z799">
            <v>145664.295649884</v>
          </cell>
          <cell r="AA799">
            <v>160645.674217661</v>
          </cell>
          <cell r="AB799">
            <v>176790.096138101</v>
          </cell>
          <cell r="AC799">
            <v>194187.851489253</v>
          </cell>
          <cell r="AD799">
            <v>212936.239802576</v>
          </cell>
          <cell r="AE799">
            <v>16951.9338536228</v>
          </cell>
          <cell r="AF799">
            <v>15584.0907869409</v>
          </cell>
          <cell r="AG799">
            <v>14679.3567536094</v>
          </cell>
          <cell r="AH799">
            <v>13829.9682415199</v>
          </cell>
          <cell r="AI799">
            <v>13030.7162604379</v>
          </cell>
          <cell r="AJ799">
            <v>12277.0429439082</v>
          </cell>
          <cell r="AK799">
            <v>11544.8567120959</v>
          </cell>
          <cell r="AL799">
            <v>10812.6704802836</v>
          </cell>
          <cell r="AM799">
            <v>10079.833124692</v>
          </cell>
          <cell r="AN799">
            <v>9347.64689287968</v>
          </cell>
          <cell r="AO799">
            <v>8614.80953728808</v>
          </cell>
          <cell r="AP799">
            <v>7882.62330547579</v>
          </cell>
          <cell r="AQ799">
            <v>7149.78594988418</v>
          </cell>
          <cell r="AR799">
            <v>6417.59971807189</v>
          </cell>
          <cell r="AS799">
            <v>5877.49500115831</v>
          </cell>
          <cell r="AT799">
            <v>5529.47179914343</v>
          </cell>
          <cell r="AU799">
            <v>5181.44859712856</v>
          </cell>
          <cell r="AV799">
            <v>4833.42539511368</v>
          </cell>
          <cell r="AW799">
            <v>4485.40219309881</v>
          </cell>
          <cell r="AX799">
            <v>4137.37899108393</v>
          </cell>
          <cell r="AY799">
            <v>3789.35578906906</v>
          </cell>
          <cell r="AZ799">
            <v>3441.33258705418</v>
          </cell>
          <cell r="BA799">
            <v>3093.30938503931</v>
          </cell>
          <cell r="BB799">
            <v>2745.28618302443</v>
          </cell>
          <cell r="BC799">
            <v>2397.26298100956</v>
          </cell>
          <cell r="BD799">
            <v>2049.23977899468</v>
          </cell>
          <cell r="BE799">
            <v>1701.2165769798</v>
          </cell>
          <cell r="BF799">
            <v>1353.19337496493</v>
          </cell>
          <cell r="BG799">
            <v>1005.17017295005</v>
          </cell>
          <cell r="BH799">
            <v>657.146970935177</v>
          </cell>
        </row>
        <row r="800">
          <cell r="A800">
            <v>-3140.63240306891</v>
          </cell>
          <cell r="B800">
            <v>-11703.4373503237</v>
          </cell>
          <cell r="C800">
            <v>-8432.93395082782</v>
          </cell>
          <cell r="D800">
            <v>-4343.14787003371</v>
          </cell>
          <cell r="E800">
            <v>-754.696604575423</v>
          </cell>
          <cell r="F800">
            <v>2697.6944960341</v>
          </cell>
          <cell r="G800">
            <v>6223.19733056582</v>
          </cell>
          <cell r="H800">
            <v>9845.5909760799</v>
          </cell>
          <cell r="I800">
            <v>13651.3981997154</v>
          </cell>
          <cell r="J800">
            <v>17658.5966637854</v>
          </cell>
          <cell r="K800">
            <v>21882.2726452562</v>
          </cell>
          <cell r="L800">
            <v>26348.75668954</v>
          </cell>
          <cell r="M800">
            <v>31084.4735851933</v>
          </cell>
          <cell r="N800">
            <v>36118.4311866683</v>
          </cell>
          <cell r="O800">
            <v>41900.1614102424</v>
          </cell>
          <cell r="P800">
            <v>48642.4135465455</v>
          </cell>
          <cell r="Q800">
            <v>56045.9702664024</v>
          </cell>
          <cell r="R800">
            <v>64024.2843351999</v>
          </cell>
          <cell r="S800">
            <v>72621.9756596478</v>
          </cell>
          <cell r="T800">
            <v>81887.1281057746</v>
          </cell>
          <cell r="U800">
            <v>91871.5584150914</v>
          </cell>
          <cell r="V800">
            <v>102631.105997417</v>
          </cell>
          <cell r="W800">
            <v>114225.945221075</v>
          </cell>
          <cell r="X800">
            <v>126720.921946982</v>
          </cell>
          <cell r="Y800">
            <v>140185.916188767</v>
          </cell>
          <cell r="Z800">
            <v>154696.232927124</v>
          </cell>
          <cell r="AA800">
            <v>170333.023264103</v>
          </cell>
          <cell r="AB800">
            <v>187183.738272709</v>
          </cell>
          <cell r="AC800">
            <v>205342.618080016</v>
          </cell>
          <cell r="AD800">
            <v>224911.218919078</v>
          </cell>
          <cell r="AE800">
            <v>14574.5659151017</v>
          </cell>
          <cell r="AF800">
            <v>13398.5514786951</v>
          </cell>
          <cell r="AG800">
            <v>12620.6988797949</v>
          </cell>
          <cell r="AH800">
            <v>11890.4300524226</v>
          </cell>
          <cell r="AI800">
            <v>11203.2665239638</v>
          </cell>
          <cell r="AJ800">
            <v>10555.2896308809</v>
          </cell>
          <cell r="AK800">
            <v>9925.78643733246</v>
          </cell>
          <cell r="AL800">
            <v>9296.28324378398</v>
          </cell>
          <cell r="AM800">
            <v>8666.22024115869</v>
          </cell>
          <cell r="AN800">
            <v>8036.71704761021</v>
          </cell>
          <cell r="AO800">
            <v>7406.65404498493</v>
          </cell>
          <cell r="AP800">
            <v>6777.15085143645</v>
          </cell>
          <cell r="AQ800">
            <v>6147.08784881117</v>
          </cell>
          <cell r="AR800">
            <v>5517.58465526269</v>
          </cell>
          <cell r="AS800">
            <v>5053.22513936993</v>
          </cell>
          <cell r="AT800">
            <v>4754.00930113289</v>
          </cell>
          <cell r="AU800">
            <v>4454.79346289585</v>
          </cell>
          <cell r="AV800">
            <v>4155.57762465881</v>
          </cell>
          <cell r="AW800">
            <v>3856.36178642178</v>
          </cell>
          <cell r="AX800">
            <v>3557.14594818474</v>
          </cell>
          <cell r="AY800">
            <v>3257.9301099477</v>
          </cell>
          <cell r="AZ800">
            <v>2958.71427171066</v>
          </cell>
          <cell r="BA800">
            <v>2659.49843347362</v>
          </cell>
          <cell r="BB800">
            <v>2360.28259523659</v>
          </cell>
          <cell r="BC800">
            <v>2061.06675699955</v>
          </cell>
          <cell r="BD800">
            <v>1761.85091876251</v>
          </cell>
          <cell r="BE800">
            <v>1462.63508052547</v>
          </cell>
          <cell r="BF800">
            <v>1163.41924228843</v>
          </cell>
          <cell r="BG800">
            <v>864.203404051395</v>
          </cell>
          <cell r="BH800">
            <v>564.987565814357</v>
          </cell>
        </row>
        <row r="801">
          <cell r="A801">
            <v>-3911.92668259613</v>
          </cell>
          <cell r="B801">
            <v>-15624.2945269053</v>
          </cell>
          <cell r="C801">
            <v>-13408.7337282928</v>
          </cell>
          <cell r="D801">
            <v>-10311.107428721</v>
          </cell>
          <cell r="E801">
            <v>-7814.89522253788</v>
          </cell>
          <cell r="F801">
            <v>-5547.64374591861</v>
          </cell>
          <cell r="G801">
            <v>-3306.27873104361</v>
          </cell>
          <cell r="H801">
            <v>-1073.56612955271</v>
          </cell>
          <cell r="I801">
            <v>1243.52811268289</v>
          </cell>
          <cell r="J801">
            <v>3660.53101968416</v>
          </cell>
          <cell r="K801">
            <v>6183.52203344174</v>
          </cell>
          <cell r="L801">
            <v>8831.01056834406</v>
          </cell>
          <cell r="M801">
            <v>11619.3500568444</v>
          </cell>
          <cell r="N801">
            <v>14573.4335595971</v>
          </cell>
          <cell r="O801">
            <v>18226.8473028765</v>
          </cell>
          <cell r="P801">
            <v>22813.8947966535</v>
          </cell>
          <cell r="Q801">
            <v>27931.4010893803</v>
          </cell>
          <cell r="R801">
            <v>33446.1926952736</v>
          </cell>
          <cell r="S801">
            <v>39389.1119056818</v>
          </cell>
          <cell r="T801">
            <v>45793.3953791854</v>
          </cell>
          <cell r="U801">
            <v>52694.8600225478</v>
          </cell>
          <cell r="V801">
            <v>60132.1033020874</v>
          </cell>
          <cell r="W801">
            <v>68146.7191057423</v>
          </cell>
          <cell r="X801">
            <v>76783.5303630675</v>
          </cell>
          <cell r="Y801">
            <v>86090.8397241277</v>
          </cell>
          <cell r="Z801">
            <v>96120.6996992441</v>
          </cell>
          <cell r="AA801">
            <v>106929.203770391</v>
          </cell>
          <cell r="AB801">
            <v>118576.800102327</v>
          </cell>
          <cell r="AC801">
            <v>131128.629607937</v>
          </cell>
          <cell r="AD801">
            <v>144654.890258465</v>
          </cell>
          <cell r="AE801">
            <v>15668.2648386301</v>
          </cell>
          <cell r="AF801">
            <v>14404.0003829335</v>
          </cell>
          <cell r="AG801">
            <v>13567.7764709501</v>
          </cell>
          <cell r="AH801">
            <v>12782.7070934252</v>
          </cell>
          <cell r="AI801">
            <v>12043.977705939</v>
          </cell>
          <cell r="AJ801">
            <v>11347.3755821245</v>
          </cell>
          <cell r="AK801">
            <v>10670.6334540409</v>
          </cell>
          <cell r="AL801">
            <v>9993.89132595723</v>
          </cell>
          <cell r="AM801">
            <v>9316.54737982115</v>
          </cell>
          <cell r="AN801">
            <v>8639.80525173752</v>
          </cell>
          <cell r="AO801">
            <v>7962.46130560144</v>
          </cell>
          <cell r="AP801">
            <v>7285.71917751781</v>
          </cell>
          <cell r="AQ801">
            <v>6608.37523138173</v>
          </cell>
          <cell r="AR801">
            <v>5931.6331032981</v>
          </cell>
          <cell r="AS801">
            <v>5432.42730068775</v>
          </cell>
          <cell r="AT801">
            <v>5110.75782355067</v>
          </cell>
          <cell r="AU801">
            <v>4789.08834641359</v>
          </cell>
          <cell r="AV801">
            <v>4467.41886927652</v>
          </cell>
          <cell r="AW801">
            <v>4145.74939213944</v>
          </cell>
          <cell r="AX801">
            <v>3824.07991500236</v>
          </cell>
          <cell r="AY801">
            <v>3502.41043786529</v>
          </cell>
          <cell r="AZ801">
            <v>3180.74096072821</v>
          </cell>
          <cell r="BA801">
            <v>2859.07148359113</v>
          </cell>
          <cell r="BB801">
            <v>2537.40200645406</v>
          </cell>
          <cell r="BC801">
            <v>2215.73252931698</v>
          </cell>
          <cell r="BD801">
            <v>1894.0630521799</v>
          </cell>
          <cell r="BE801">
            <v>1572.39357504282</v>
          </cell>
          <cell r="BF801">
            <v>1250.72409790575</v>
          </cell>
          <cell r="BG801">
            <v>929.054620768671</v>
          </cell>
          <cell r="BH801">
            <v>607.385143631594</v>
          </cell>
        </row>
        <row r="802">
          <cell r="A802">
            <v>-3351.86923383572</v>
          </cell>
          <cell r="B802">
            <v>-12742.1606614116</v>
          </cell>
          <cell r="C802">
            <v>-9710.82119731404</v>
          </cell>
          <cell r="D802">
            <v>-5774.61378316752</v>
          </cell>
          <cell r="E802">
            <v>-2477.29228185496</v>
          </cell>
          <cell r="F802">
            <v>607.156768746114</v>
          </cell>
          <cell r="G802">
            <v>3735.96151766955</v>
          </cell>
          <cell r="H802">
            <v>6930.85961173175</v>
          </cell>
          <cell r="I802">
            <v>10279.9454138723</v>
          </cell>
          <cell r="J802">
            <v>13800.5310064882</v>
          </cell>
          <cell r="K802">
            <v>17505.0315280062</v>
          </cell>
          <cell r="L802">
            <v>21417.4087223535</v>
          </cell>
          <cell r="M802">
            <v>25561.0406869684</v>
          </cell>
          <cell r="N802">
            <v>29963.739644344</v>
          </cell>
          <cell r="O802">
            <v>35098.0830052881</v>
          </cell>
          <cell r="P802">
            <v>41182.1465721046</v>
          </cell>
          <cell r="Q802">
            <v>47886.787026213</v>
          </cell>
          <cell r="R802">
            <v>55111.9261431693</v>
          </cell>
          <cell r="S802">
            <v>62897.9715868711</v>
          </cell>
          <cell r="T802">
            <v>71288.4679731787</v>
          </cell>
          <cell r="U802">
            <v>80330.3403996474</v>
          </cell>
          <cell r="V802">
            <v>90074.1568811077</v>
          </cell>
          <cell r="W802">
            <v>100574.4111588</v>
          </cell>
          <cell r="X802">
            <v>111889.827464718</v>
          </cell>
          <cell r="Y802">
            <v>124083.688945603</v>
          </cell>
          <cell r="Z802">
            <v>137224.19158334</v>
          </cell>
          <cell r="AA802">
            <v>151384.825591118</v>
          </cell>
          <cell r="AB802">
            <v>166644.78641837</v>
          </cell>
          <cell r="AC802">
            <v>183089.417663081</v>
          </cell>
          <cell r="AD802">
            <v>200810.688368549</v>
          </cell>
          <cell r="AE802">
            <v>14349.3789626662</v>
          </cell>
          <cell r="AF802">
            <v>13191.5347488581</v>
          </cell>
          <cell r="AG802">
            <v>12425.7005014622</v>
          </cell>
          <cell r="AH802">
            <v>11706.7148239725</v>
          </cell>
          <cell r="AI802">
            <v>11030.1684392215</v>
          </cell>
          <cell r="AJ802">
            <v>10392.2032296874</v>
          </cell>
          <cell r="AK802">
            <v>9772.42628846978</v>
          </cell>
          <cell r="AL802">
            <v>9152.6493472522</v>
          </cell>
          <cell r="AM802">
            <v>8532.32124638866</v>
          </cell>
          <cell r="AN802">
            <v>7912.54430517108</v>
          </cell>
          <cell r="AO802">
            <v>7292.21620430754</v>
          </cell>
          <cell r="AP802">
            <v>6672.43926308996</v>
          </cell>
          <cell r="AQ802">
            <v>6052.11116222642</v>
          </cell>
          <cell r="AR802">
            <v>5432.33422100884</v>
          </cell>
          <cell r="AS802">
            <v>4975.14937534828</v>
          </cell>
          <cell r="AT802">
            <v>4680.55662524475</v>
          </cell>
          <cell r="AU802">
            <v>4385.96387514121</v>
          </cell>
          <cell r="AV802">
            <v>4091.37112503767</v>
          </cell>
          <cell r="AW802">
            <v>3796.77837493414</v>
          </cell>
          <cell r="AX802">
            <v>3502.1856248306</v>
          </cell>
          <cell r="AY802">
            <v>3207.59287472706</v>
          </cell>
          <cell r="AZ802">
            <v>2913.00012462353</v>
          </cell>
          <cell r="BA802">
            <v>2618.40737451999</v>
          </cell>
          <cell r="BB802">
            <v>2323.81462441645</v>
          </cell>
          <cell r="BC802">
            <v>2029.22187431292</v>
          </cell>
          <cell r="BD802">
            <v>1734.62912420938</v>
          </cell>
          <cell r="BE802">
            <v>1440.03637410585</v>
          </cell>
          <cell r="BF802">
            <v>1145.44362400231</v>
          </cell>
          <cell r="BG802">
            <v>850.850873898775</v>
          </cell>
          <cell r="BH802">
            <v>556.258123795239</v>
          </cell>
        </row>
        <row r="803">
          <cell r="A803">
            <v>-3712.69723907243</v>
          </cell>
          <cell r="B803">
            <v>-14457.986431131</v>
          </cell>
          <cell r="C803">
            <v>-11588.896473932</v>
          </cell>
          <cell r="D803">
            <v>-7879.55331389172</v>
          </cell>
          <cell r="E803">
            <v>-4739.05112314365</v>
          </cell>
          <cell r="F803">
            <v>-1776.73584313663</v>
          </cell>
          <cell r="G803">
            <v>1206.28324199074</v>
          </cell>
          <cell r="H803">
            <v>4231.22811575149</v>
          </cell>
          <cell r="I803">
            <v>7392.03889941405</v>
          </cell>
          <cell r="J803">
            <v>10706.1649191565</v>
          </cell>
          <cell r="K803">
            <v>14184.3054186297</v>
          </cell>
          <cell r="L803">
            <v>17849.5518368323</v>
          </cell>
          <cell r="M803">
            <v>21723.7994410744</v>
          </cell>
          <cell r="N803">
            <v>25835.1152168187</v>
          </cell>
          <cell r="O803">
            <v>30699.7847453789</v>
          </cell>
          <cell r="P803">
            <v>36552.3697042871</v>
          </cell>
          <cell r="Q803">
            <v>43023.349002577</v>
          </cell>
          <cell r="R803">
            <v>49996.6872409366</v>
          </cell>
          <cell r="S803">
            <v>57511.3838494423</v>
          </cell>
          <cell r="T803">
            <v>65609.4658852808</v>
          </cell>
          <cell r="U803">
            <v>74336.2230753109</v>
          </cell>
          <cell r="V803">
            <v>83740.4611055885</v>
          </cell>
          <cell r="W803">
            <v>93874.7745744174</v>
          </cell>
          <cell r="X803">
            <v>104795.841135453</v>
          </cell>
          <cell r="Y803">
            <v>116564.738475902</v>
          </cell>
          <cell r="Z803">
            <v>129247.285902559</v>
          </cell>
          <cell r="AA803">
            <v>142914.412446063</v>
          </cell>
          <cell r="AB803">
            <v>157642.553542033</v>
          </cell>
          <cell r="AC803">
            <v>173514.078507602</v>
          </cell>
          <cell r="AD803">
            <v>190617.751204055</v>
          </cell>
          <cell r="AE803">
            <v>18148.4314686238</v>
          </cell>
          <cell r="AF803">
            <v>16684.0436076363</v>
          </cell>
          <cell r="AG803">
            <v>15715.4518385185</v>
          </cell>
          <cell r="AH803">
            <v>14806.1119758811</v>
          </cell>
          <cell r="AI803">
            <v>13950.4473697023</v>
          </cell>
          <cell r="AJ803">
            <v>13143.5784512132</v>
          </cell>
          <cell r="AK803">
            <v>12359.7132140636</v>
          </cell>
          <cell r="AL803">
            <v>11575.8479769139</v>
          </cell>
          <cell r="AM803">
            <v>10791.2856585116</v>
          </cell>
          <cell r="AN803">
            <v>10007.4204213619</v>
          </cell>
          <cell r="AO803">
            <v>9222.85810295956</v>
          </cell>
          <cell r="AP803">
            <v>8438.99286580991</v>
          </cell>
          <cell r="AQ803">
            <v>7654.43054740754</v>
          </cell>
          <cell r="AR803">
            <v>6870.5653102579</v>
          </cell>
          <cell r="AS803">
            <v>6292.33904265765</v>
          </cell>
          <cell r="AT803">
            <v>5919.7517446068</v>
          </cell>
          <cell r="AU803">
            <v>5547.16444655596</v>
          </cell>
          <cell r="AV803">
            <v>5174.57714850511</v>
          </cell>
          <cell r="AW803">
            <v>4801.98985045427</v>
          </cell>
          <cell r="AX803">
            <v>4429.40255240342</v>
          </cell>
          <cell r="AY803">
            <v>4056.81525435258</v>
          </cell>
          <cell r="AZ803">
            <v>3684.22795630173</v>
          </cell>
          <cell r="BA803">
            <v>3311.64065825089</v>
          </cell>
          <cell r="BB803">
            <v>2939.05336020004</v>
          </cell>
          <cell r="BC803">
            <v>2566.4660621492</v>
          </cell>
          <cell r="BD803">
            <v>2193.87876409835</v>
          </cell>
          <cell r="BE803">
            <v>1821.29146604751</v>
          </cell>
          <cell r="BF803">
            <v>1448.70416799666</v>
          </cell>
          <cell r="BG803">
            <v>1076.11686994582</v>
          </cell>
          <cell r="BH803">
            <v>703.529571894972</v>
          </cell>
        </row>
        <row r="804">
          <cell r="A804">
            <v>-3709.87407802535</v>
          </cell>
          <cell r="B804">
            <v>-14770.0930574606</v>
          </cell>
          <cell r="C804">
            <v>-12304.1133553318</v>
          </cell>
          <cell r="D804">
            <v>-9048.41783510525</v>
          </cell>
          <cell r="E804">
            <v>-6423.82178390367</v>
          </cell>
          <cell r="F804">
            <v>-4006.74255606686</v>
          </cell>
          <cell r="G804">
            <v>-1597.85328557751</v>
          </cell>
          <cell r="H804">
            <v>820.841039319469</v>
          </cell>
          <cell r="I804">
            <v>3339.43964777363</v>
          </cell>
          <cell r="J804">
            <v>5973.57128696145</v>
          </cell>
          <cell r="K804">
            <v>8730.75398579009</v>
          </cell>
          <cell r="L804">
            <v>11630.4917448038</v>
          </cell>
          <cell r="M804">
            <v>14690.577080979</v>
          </cell>
          <cell r="N804">
            <v>17936.0927694168</v>
          </cell>
          <cell r="O804">
            <v>21875.6987184416</v>
          </cell>
          <cell r="P804">
            <v>26735.2000231275</v>
          </cell>
          <cell r="Q804">
            <v>32136.756824888</v>
          </cell>
          <cell r="R804">
            <v>37957.6505190376</v>
          </cell>
          <cell r="S804">
            <v>44230.4353183287</v>
          </cell>
          <cell r="T804">
            <v>50990.1927036534</v>
          </cell>
          <cell r="U804">
            <v>58274.7276224372</v>
          </cell>
          <cell r="V804">
            <v>66124.7799184236</v>
          </cell>
          <cell r="W804">
            <v>74584.2521753032</v>
          </cell>
          <cell r="X804">
            <v>83700.4552484348</v>
          </cell>
          <cell r="Y804">
            <v>93524.372857833</v>
          </cell>
          <cell r="Z804">
            <v>104110.946722196</v>
          </cell>
          <cell r="AA804">
            <v>115519.383828631</v>
          </cell>
          <cell r="AB804">
            <v>127813.487556525</v>
          </cell>
          <cell r="AC804">
            <v>141062.01450742</v>
          </cell>
          <cell r="AD804">
            <v>155339.059036527</v>
          </cell>
          <cell r="AE804">
            <v>14118.4348163806</v>
          </cell>
          <cell r="AF804">
            <v>12979.2253702643</v>
          </cell>
          <cell r="AG804">
            <v>12225.7167389749</v>
          </cell>
          <cell r="AH804">
            <v>11518.3026795958</v>
          </cell>
          <cell r="AI804">
            <v>10852.6448794765</v>
          </cell>
          <cell r="AJ804">
            <v>10224.9473150481</v>
          </cell>
          <cell r="AK804">
            <v>9615.14529030246</v>
          </cell>
          <cell r="AL804">
            <v>9005.34326555683</v>
          </cell>
          <cell r="AM804">
            <v>8394.99895172991</v>
          </cell>
          <cell r="AN804">
            <v>7785.19692698428</v>
          </cell>
          <cell r="AO804">
            <v>7174.85261315735</v>
          </cell>
          <cell r="AP804">
            <v>6565.05058841172</v>
          </cell>
          <cell r="AQ804">
            <v>5954.70627458479</v>
          </cell>
          <cell r="AR804">
            <v>5344.90424983916</v>
          </cell>
          <cell r="AS804">
            <v>4895.0775040762</v>
          </cell>
          <cell r="AT804">
            <v>4605.22603729591</v>
          </cell>
          <cell r="AU804">
            <v>4315.37457051561</v>
          </cell>
          <cell r="AV804">
            <v>4025.52310373532</v>
          </cell>
          <cell r="AW804">
            <v>3735.67163695503</v>
          </cell>
          <cell r="AX804">
            <v>3445.82017017473</v>
          </cell>
          <cell r="AY804">
            <v>3155.96870339444</v>
          </cell>
          <cell r="AZ804">
            <v>2866.11723661414</v>
          </cell>
          <cell r="BA804">
            <v>2576.26576983385</v>
          </cell>
          <cell r="BB804">
            <v>2286.41430305356</v>
          </cell>
          <cell r="BC804">
            <v>1996.56283627326</v>
          </cell>
          <cell r="BD804">
            <v>1706.71136949297</v>
          </cell>
          <cell r="BE804">
            <v>1416.85990271268</v>
          </cell>
          <cell r="BF804">
            <v>1127.00843593238</v>
          </cell>
          <cell r="BG804">
            <v>837.156969152087</v>
          </cell>
          <cell r="BH804">
            <v>547.305502371793</v>
          </cell>
        </row>
        <row r="805">
          <cell r="A805">
            <v>-3667.33588790125</v>
          </cell>
          <cell r="B805">
            <v>-14181.6078472531</v>
          </cell>
          <cell r="C805">
            <v>-11241.2079016834</v>
          </cell>
          <cell r="D805">
            <v>-7399.28268451723</v>
          </cell>
          <cell r="E805">
            <v>-4158.01930013482</v>
          </cell>
          <cell r="F805">
            <v>-1115.00764565781</v>
          </cell>
          <cell r="G805">
            <v>1955.32182431293</v>
          </cell>
          <cell r="H805">
            <v>5074.64480763287</v>
          </cell>
          <cell r="I805">
            <v>8336.65367175713</v>
          </cell>
          <cell r="J805">
            <v>11759.0401912116</v>
          </cell>
          <cell r="K805">
            <v>15353.1138113977</v>
          </cell>
          <cell r="L805">
            <v>19142.5214230492</v>
          </cell>
          <cell r="M805">
            <v>23149.8467465892</v>
          </cell>
          <cell r="N805">
            <v>27403.5289826187</v>
          </cell>
          <cell r="O805">
            <v>32415.453648004</v>
          </cell>
          <cell r="P805">
            <v>38419.1950640084</v>
          </cell>
          <cell r="Q805">
            <v>45051.0808881327</v>
          </cell>
          <cell r="R805">
            <v>52197.8172441001</v>
          </cell>
          <cell r="S805">
            <v>59899.3733167202</v>
          </cell>
          <cell r="T805">
            <v>68198.8212024933</v>
          </cell>
          <cell r="U805">
            <v>77142.576796709</v>
          </cell>
          <cell r="V805">
            <v>86780.659381237</v>
          </cell>
          <cell r="W805">
            <v>97166.9713647909</v>
          </cell>
          <cell r="X805">
            <v>108359.599740158</v>
          </cell>
          <cell r="Y805">
            <v>120421.140944334</v>
          </cell>
          <cell r="Z805">
            <v>133419.050938399</v>
          </cell>
          <cell r="AA805">
            <v>147426.022465001</v>
          </cell>
          <cell r="AB805">
            <v>162520.391593315</v>
          </cell>
          <cell r="AC805">
            <v>178786.575825153</v>
          </cell>
          <cell r="AD805">
            <v>196315.546212378</v>
          </cell>
          <cell r="AE805">
            <v>18098.2245048228</v>
          </cell>
          <cell r="AF805">
            <v>16637.8878186409</v>
          </cell>
          <cell r="AG805">
            <v>15671.9756227951</v>
          </cell>
          <cell r="AH805">
            <v>14765.1514152238</v>
          </cell>
          <cell r="AI805">
            <v>13911.8539735012</v>
          </cell>
          <cell r="AJ805">
            <v>13107.2172280047</v>
          </cell>
          <cell r="AK805">
            <v>12325.5205250149</v>
          </cell>
          <cell r="AL805">
            <v>11543.823822025</v>
          </cell>
          <cell r="AM805">
            <v>10761.4319662319</v>
          </cell>
          <cell r="AN805">
            <v>9979.73526324208</v>
          </cell>
          <cell r="AO805">
            <v>9197.34340744899</v>
          </cell>
          <cell r="AP805">
            <v>8415.64670445913</v>
          </cell>
          <cell r="AQ805">
            <v>7633.25484866604</v>
          </cell>
          <cell r="AR805">
            <v>6851.55814567619</v>
          </cell>
          <cell r="AS805">
            <v>6274.93151963925</v>
          </cell>
          <cell r="AT805">
            <v>5903.37497055524</v>
          </cell>
          <cell r="AU805">
            <v>5531.81842147123</v>
          </cell>
          <cell r="AV805">
            <v>5160.26187238721</v>
          </cell>
          <cell r="AW805">
            <v>4788.7053233032</v>
          </cell>
          <cell r="AX805">
            <v>4417.14877421919</v>
          </cell>
          <cell r="AY805">
            <v>4045.59222513518</v>
          </cell>
          <cell r="AZ805">
            <v>3674.03567605116</v>
          </cell>
          <cell r="BA805">
            <v>3302.47912696715</v>
          </cell>
          <cell r="BB805">
            <v>2930.92257788314</v>
          </cell>
          <cell r="BC805">
            <v>2559.36602879913</v>
          </cell>
          <cell r="BD805">
            <v>2187.80947971511</v>
          </cell>
          <cell r="BE805">
            <v>1816.2529306311</v>
          </cell>
          <cell r="BF805">
            <v>1444.69638154709</v>
          </cell>
          <cell r="BG805">
            <v>1073.13983246308</v>
          </cell>
          <cell r="BH805">
            <v>701.583283379063</v>
          </cell>
        </row>
        <row r="806">
          <cell r="A806">
            <v>-3930.21817615687</v>
          </cell>
          <cell r="B806">
            <v>-15628.2816609828</v>
          </cell>
          <cell r="C806">
            <v>-13178.1573358986</v>
          </cell>
          <cell r="D806">
            <v>-9892.72122391473</v>
          </cell>
          <cell r="E806">
            <v>-7250.67914383817</v>
          </cell>
          <cell r="F806">
            <v>-4835.28939932188</v>
          </cell>
          <cell r="G806">
            <v>-2438.26136786349</v>
          </cell>
          <cell r="H806">
            <v>-41.4721876352261</v>
          </cell>
          <cell r="I806">
            <v>2449.4647225714</v>
          </cell>
          <cell r="J806">
            <v>5050.67044670206</v>
          </cell>
          <cell r="K806">
            <v>7769.07512604153</v>
          </cell>
          <cell r="L806">
            <v>10624.190735512</v>
          </cell>
          <cell r="M806">
            <v>13633.4832550706</v>
          </cell>
          <cell r="N806">
            <v>16822.780134716</v>
          </cell>
          <cell r="O806">
            <v>20729.8301111956</v>
          </cell>
          <cell r="P806">
            <v>25592.0938086213</v>
          </cell>
          <cell r="Q806">
            <v>31006.749533683</v>
          </cell>
          <cell r="R806">
            <v>36841.759054592</v>
          </cell>
          <cell r="S806">
            <v>43129.7555289588</v>
          </cell>
          <cell r="T806">
            <v>49905.9055112283</v>
          </cell>
          <cell r="U806">
            <v>57208.1056268595</v>
          </cell>
          <cell r="V806">
            <v>65077.1945148341</v>
          </cell>
          <cell r="W806">
            <v>73557.1812238112</v>
          </cell>
          <cell r="X806">
            <v>82695.4913392709</v>
          </cell>
          <cell r="Y806">
            <v>92543.2322181461</v>
          </cell>
          <cell r="Z806">
            <v>103155.478814309</v>
          </cell>
          <cell r="AA806">
            <v>114591.581693433</v>
          </cell>
          <cell r="AB806">
            <v>126915.498959849</v>
          </cell>
          <cell r="AC806">
            <v>140196.153951743</v>
          </cell>
          <cell r="AD806">
            <v>154507.820705168</v>
          </cell>
          <cell r="AE806">
            <v>16839.303053067</v>
          </cell>
          <cell r="AF806">
            <v>15480.5481093666</v>
          </cell>
          <cell r="AG806">
            <v>14581.8252438077</v>
          </cell>
          <cell r="AH806">
            <v>13738.0801768216</v>
          </cell>
          <cell r="AI806">
            <v>12944.1385273662</v>
          </cell>
          <cell r="AJ806">
            <v>12195.4727120296</v>
          </cell>
          <cell r="AK806">
            <v>11468.1512184919</v>
          </cell>
          <cell r="AL806">
            <v>10740.8297249541</v>
          </cell>
          <cell r="AM806">
            <v>10012.8614337861</v>
          </cell>
          <cell r="AN806">
            <v>9285.53994024829</v>
          </cell>
          <cell r="AO806">
            <v>8557.57164908026</v>
          </cell>
          <cell r="AP806">
            <v>7830.25015554249</v>
          </cell>
          <cell r="AQ806">
            <v>7102.28186437446</v>
          </cell>
          <cell r="AR806">
            <v>6374.9603708367</v>
          </cell>
          <cell r="AS806">
            <v>5838.44417822808</v>
          </cell>
          <cell r="AT806">
            <v>5492.73328654862</v>
          </cell>
          <cell r="AU806">
            <v>5147.02239486915</v>
          </cell>
          <cell r="AV806">
            <v>4801.31150318969</v>
          </cell>
          <cell r="AW806">
            <v>4455.60061151022</v>
          </cell>
          <cell r="AX806">
            <v>4109.88971983075</v>
          </cell>
          <cell r="AY806">
            <v>3764.17882815129</v>
          </cell>
          <cell r="AZ806">
            <v>3418.46793647182</v>
          </cell>
          <cell r="BA806">
            <v>3072.75704479236</v>
          </cell>
          <cell r="BB806">
            <v>2727.04615311289</v>
          </cell>
          <cell r="BC806">
            <v>2381.33526143343</v>
          </cell>
          <cell r="BD806">
            <v>2035.62436975396</v>
          </cell>
          <cell r="BE806">
            <v>1689.9134780745</v>
          </cell>
          <cell r="BF806">
            <v>1344.20258639503</v>
          </cell>
          <cell r="BG806">
            <v>998.491694715568</v>
          </cell>
          <cell r="BH806">
            <v>652.780803036103</v>
          </cell>
        </row>
        <row r="807">
          <cell r="A807">
            <v>-3735.38995412224</v>
          </cell>
          <cell r="B807">
            <v>-14558.7798427589</v>
          </cell>
          <cell r="C807">
            <v>-11761.0719034934</v>
          </cell>
          <cell r="D807">
            <v>-8070.5968616358</v>
          </cell>
          <cell r="E807">
            <v>-5000.46798763568</v>
          </cell>
          <cell r="F807">
            <v>-2141.5952742527</v>
          </cell>
          <cell r="G807">
            <v>731.650179444262</v>
          </cell>
          <cell r="H807">
            <v>3639.89703539732</v>
          </cell>
          <cell r="I807">
            <v>6676.88190766781</v>
          </cell>
          <cell r="J807">
            <v>9859.83051720491</v>
          </cell>
          <cell r="K807">
            <v>13198.7947033653</v>
          </cell>
          <cell r="L807">
            <v>16716.2130134674</v>
          </cell>
          <cell r="M807">
            <v>20433.1835492204</v>
          </cell>
          <cell r="N807">
            <v>24377.3657314354</v>
          </cell>
          <cell r="O807">
            <v>29067.1532182859</v>
          </cell>
          <cell r="P807">
            <v>34736.8144900112</v>
          </cell>
          <cell r="Q807">
            <v>41012.0929678538</v>
          </cell>
          <cell r="R807">
            <v>47774.5376224766</v>
          </cell>
          <cell r="S807">
            <v>55061.9684302578</v>
          </cell>
          <cell r="T807">
            <v>62915.1414306306</v>
          </cell>
          <cell r="U807">
            <v>71377.9766602884</v>
          </cell>
          <cell r="V807">
            <v>80497.8037825148</v>
          </cell>
          <cell r="W807">
            <v>90325.6267853573</v>
          </cell>
          <cell r="X807">
            <v>100916.409229007</v>
          </cell>
          <cell r="Y807">
            <v>112329.381637677</v>
          </cell>
          <cell r="Z807">
            <v>124628.372755104</v>
          </cell>
          <cell r="AA807">
            <v>137882.166516284</v>
          </cell>
          <cell r="AB807">
            <v>152164.886731846</v>
          </cell>
          <cell r="AC807">
            <v>167556.411636476</v>
          </cell>
          <cell r="AD807">
            <v>184142.820619809</v>
          </cell>
          <cell r="AE807">
            <v>17602.4666705056</v>
          </cell>
          <cell r="AF807">
            <v>16182.1324360959</v>
          </cell>
          <cell r="AG807">
            <v>15242.6791085343</v>
          </cell>
          <cell r="AH807">
            <v>14360.695194282</v>
          </cell>
          <cell r="AI807">
            <v>13530.7718073803</v>
          </cell>
          <cell r="AJ807">
            <v>12748.1761726156</v>
          </cell>
          <cell r="AK807">
            <v>11987.8921924298</v>
          </cell>
          <cell r="AL807">
            <v>11227.608212244</v>
          </cell>
          <cell r="AM807">
            <v>10466.6481213134</v>
          </cell>
          <cell r="AN807">
            <v>9706.36414112756</v>
          </cell>
          <cell r="AO807">
            <v>8945.40405019694</v>
          </cell>
          <cell r="AP807">
            <v>8185.12007001112</v>
          </cell>
          <cell r="AQ807">
            <v>7424.1599790805</v>
          </cell>
          <cell r="AR807">
            <v>6663.87599889468</v>
          </cell>
          <cell r="AS807">
            <v>6103.04468842904</v>
          </cell>
          <cell r="AT807">
            <v>5741.66604768355</v>
          </cell>
          <cell r="AU807">
            <v>5380.28740693807</v>
          </cell>
          <cell r="AV807">
            <v>5018.90876619259</v>
          </cell>
          <cell r="AW807">
            <v>4657.53012544711</v>
          </cell>
          <cell r="AX807">
            <v>4296.15148470163</v>
          </cell>
          <cell r="AY807">
            <v>3934.77284395615</v>
          </cell>
          <cell r="AZ807">
            <v>3573.39420321066</v>
          </cell>
          <cell r="BA807">
            <v>3212.01556246518</v>
          </cell>
          <cell r="BB807">
            <v>2850.6369217197</v>
          </cell>
          <cell r="BC807">
            <v>2489.25828097422</v>
          </cell>
          <cell r="BD807">
            <v>2127.87964022874</v>
          </cell>
          <cell r="BE807">
            <v>1766.50099948326</v>
          </cell>
          <cell r="BF807">
            <v>1405.12235873778</v>
          </cell>
          <cell r="BG807">
            <v>1043.74371799229</v>
          </cell>
          <cell r="BH807">
            <v>682.365077246812</v>
          </cell>
        </row>
        <row r="808">
          <cell r="A808">
            <v>-3928.83822942339</v>
          </cell>
          <cell r="B808">
            <v>-15583.439256685</v>
          </cell>
          <cell r="C808">
            <v>-13177.993885486</v>
          </cell>
          <cell r="D808">
            <v>-10004.9993634342</v>
          </cell>
          <cell r="E808">
            <v>-7451.48356827708</v>
          </cell>
          <cell r="F808">
            <v>-5114.81468273622</v>
          </cell>
          <cell r="G808">
            <v>-2800.76573152368</v>
          </cell>
          <cell r="H808">
            <v>-491.675746383449</v>
          </cell>
          <cell r="I808">
            <v>1906.3875366551</v>
          </cell>
          <cell r="J808">
            <v>4409.31763552285</v>
          </cell>
          <cell r="K808">
            <v>7023.58230348806</v>
          </cell>
          <cell r="L808">
            <v>9768.185868942</v>
          </cell>
          <cell r="M808">
            <v>12660.0022352488</v>
          </cell>
          <cell r="N808">
            <v>15724.4714005143</v>
          </cell>
          <cell r="O808">
            <v>19498.9192260007</v>
          </cell>
          <cell r="P808">
            <v>24219.7914973284</v>
          </cell>
          <cell r="Q808">
            <v>29482.4414595759</v>
          </cell>
          <cell r="R808">
            <v>35153.6446152623</v>
          </cell>
          <cell r="S808">
            <v>41265.1180105652</v>
          </cell>
          <cell r="T808">
            <v>47851.0409683849</v>
          </cell>
          <cell r="U808">
            <v>54948.2462412858</v>
          </cell>
          <cell r="V808">
            <v>62596.4260041367</v>
          </cell>
          <cell r="W808">
            <v>70838.3538384957</v>
          </cell>
          <cell r="X808">
            <v>79720.12395022</v>
          </cell>
          <cell r="Y808">
            <v>89291.4089581591</v>
          </cell>
          <cell r="Z808">
            <v>99605.7376956564</v>
          </cell>
          <cell r="AA808">
            <v>110720.794578501</v>
          </cell>
          <cell r="AB808">
            <v>122698.742213593</v>
          </cell>
          <cell r="AC808">
            <v>135606.56905256</v>
          </cell>
          <cell r="AD808">
            <v>149516.464034618</v>
          </cell>
          <cell r="AE808">
            <v>16276.3968802367</v>
          </cell>
          <cell r="AF808">
            <v>14963.0625541688</v>
          </cell>
          <cell r="AG808">
            <v>14094.3823006523</v>
          </cell>
          <cell r="AH808">
            <v>13278.8420414902</v>
          </cell>
          <cell r="AI808">
            <v>12511.4403654492</v>
          </cell>
          <cell r="AJ808">
            <v>11787.8010377001</v>
          </cell>
          <cell r="AK808">
            <v>11084.7925312886</v>
          </cell>
          <cell r="AL808">
            <v>10381.7840248771</v>
          </cell>
          <cell r="AM808">
            <v>9678.15034206148</v>
          </cell>
          <cell r="AN808">
            <v>8975.14183564998</v>
          </cell>
          <cell r="AO808">
            <v>8271.50815283432</v>
          </cell>
          <cell r="AP808">
            <v>7568.49964642283</v>
          </cell>
          <cell r="AQ808">
            <v>6864.86596360716</v>
          </cell>
          <cell r="AR808">
            <v>6161.85745719567</v>
          </cell>
          <cell r="AS808">
            <v>5643.27599001429</v>
          </cell>
          <cell r="AT808">
            <v>5309.12156206303</v>
          </cell>
          <cell r="AU808">
            <v>4974.96713411177</v>
          </cell>
          <cell r="AV808">
            <v>4640.81270616051</v>
          </cell>
          <cell r="AW808">
            <v>4306.65827820925</v>
          </cell>
          <cell r="AX808">
            <v>3972.50385025799</v>
          </cell>
          <cell r="AY808">
            <v>3638.34942230674</v>
          </cell>
          <cell r="AZ808">
            <v>3304.19499435548</v>
          </cell>
          <cell r="BA808">
            <v>2970.04056640422</v>
          </cell>
          <cell r="BB808">
            <v>2635.88613845296</v>
          </cell>
          <cell r="BC808">
            <v>2301.7317105017</v>
          </cell>
          <cell r="BD808">
            <v>1967.57728255044</v>
          </cell>
          <cell r="BE808">
            <v>1633.42285459918</v>
          </cell>
          <cell r="BF808">
            <v>1299.26842664793</v>
          </cell>
          <cell r="BG808">
            <v>965.113998696666</v>
          </cell>
          <cell r="BH808">
            <v>630.959570745408</v>
          </cell>
        </row>
        <row r="809">
          <cell r="A809">
            <v>-3093.81824752801</v>
          </cell>
          <cell r="B809">
            <v>-11375.9344343356</v>
          </cell>
          <cell r="C809">
            <v>-7854.27470167046</v>
          </cell>
          <cell r="D809">
            <v>-3606.45306782007</v>
          </cell>
          <cell r="E809">
            <v>115.139212475907</v>
          </cell>
          <cell r="F809">
            <v>3712.20381859595</v>
          </cell>
          <cell r="G809">
            <v>7392.66537547671</v>
          </cell>
          <cell r="H809">
            <v>11181.1353849763</v>
          </cell>
          <cell r="I809">
            <v>15164.3070636498</v>
          </cell>
          <cell r="J809">
            <v>19360.6430238801</v>
          </cell>
          <cell r="K809">
            <v>23786.231711571</v>
          </cell>
          <cell r="L809">
            <v>28468.3935164451</v>
          </cell>
          <cell r="M809">
            <v>33434.7359269112</v>
          </cell>
          <cell r="N809">
            <v>38715.0190853158</v>
          </cell>
          <cell r="O809">
            <v>44755.0488775906</v>
          </cell>
          <cell r="P809">
            <v>51767.4948560598</v>
          </cell>
          <cell r="Q809">
            <v>59460.0949204542</v>
          </cell>
          <cell r="R809">
            <v>67749.8915198076</v>
          </cell>
          <cell r="S809">
            <v>76683.2465731567</v>
          </cell>
          <cell r="T809">
            <v>86310.1211958009</v>
          </cell>
          <cell r="U809">
            <v>96684.3551142622</v>
          </cell>
          <cell r="V809">
            <v>107863.967772954</v>
          </cell>
          <cell r="W809">
            <v>119911.482816544</v>
          </cell>
          <cell r="X809">
            <v>132894.277762725</v>
          </cell>
          <cell r="Y809">
            <v>146884.960820992</v>
          </cell>
          <cell r="Z809">
            <v>161961.776964845</v>
          </cell>
          <cell r="AA809">
            <v>178209.045528418</v>
          </cell>
          <cell r="AB809">
            <v>195717.631774894</v>
          </cell>
          <cell r="AC809">
            <v>214585.455073979</v>
          </cell>
          <cell r="AD809">
            <v>234918.036530528</v>
          </cell>
          <cell r="AE809">
            <v>14914.8540289421</v>
          </cell>
          <cell r="AF809">
            <v>13711.3819147738</v>
          </cell>
          <cell r="AG809">
            <v>12915.3679520794</v>
          </cell>
          <cell r="AH809">
            <v>12168.0487505615</v>
          </cell>
          <cell r="AI809">
            <v>11464.8412738739</v>
          </cell>
          <cell r="AJ809">
            <v>10801.7353652139</v>
          </cell>
          <cell r="AK809">
            <v>10157.5344814813</v>
          </cell>
          <cell r="AL809">
            <v>9513.33359774859</v>
          </cell>
          <cell r="AM809">
            <v>8868.55983447267</v>
          </cell>
          <cell r="AN809">
            <v>8224.35895074001</v>
          </cell>
          <cell r="AO809">
            <v>7579.58518746409</v>
          </cell>
          <cell r="AP809">
            <v>6935.38430373143</v>
          </cell>
          <cell r="AQ809">
            <v>6290.61054045551</v>
          </cell>
          <cell r="AR809">
            <v>5646.40965672284</v>
          </cell>
          <cell r="AS809">
            <v>5171.20823824942</v>
          </cell>
          <cell r="AT809">
            <v>4865.00628503524</v>
          </cell>
          <cell r="AU809">
            <v>4558.80433182106</v>
          </cell>
          <cell r="AV809">
            <v>4252.60237860687</v>
          </cell>
          <cell r="AW809">
            <v>3946.40042539269</v>
          </cell>
          <cell r="AX809">
            <v>3640.19847217851</v>
          </cell>
          <cell r="AY809">
            <v>3333.99651896433</v>
          </cell>
          <cell r="AZ809">
            <v>3027.79456575014</v>
          </cell>
          <cell r="BA809">
            <v>2721.59261253596</v>
          </cell>
          <cell r="BB809">
            <v>2415.39065932178</v>
          </cell>
          <cell r="BC809">
            <v>2109.1887061076</v>
          </cell>
          <cell r="BD809">
            <v>1802.98675289342</v>
          </cell>
          <cell r="BE809">
            <v>1496.78479967923</v>
          </cell>
          <cell r="BF809">
            <v>1190.58284646505</v>
          </cell>
          <cell r="BG809">
            <v>884.38089325087</v>
          </cell>
          <cell r="BH809">
            <v>578.178940036688</v>
          </cell>
        </row>
        <row r="810">
          <cell r="A810">
            <v>-3486.45396785423</v>
          </cell>
          <cell r="B810">
            <v>-13155.2997515588</v>
          </cell>
          <cell r="C810">
            <v>-9952.15011010291</v>
          </cell>
          <cell r="D810">
            <v>-5946.46952113839</v>
          </cell>
          <cell r="E810">
            <v>-2507.85324490456</v>
          </cell>
          <cell r="F810">
            <v>759.812151456423</v>
          </cell>
          <cell r="G810">
            <v>4075.19967204898</v>
          </cell>
          <cell r="H810">
            <v>7461.21348394676</v>
          </cell>
          <cell r="I810">
            <v>11009.8412055</v>
          </cell>
          <cell r="J810">
            <v>14739.2699698722</v>
          </cell>
          <cell r="K810">
            <v>18662.6172359836</v>
          </cell>
          <cell r="L810">
            <v>22805.045897709</v>
          </cell>
          <cell r="M810">
            <v>27191.1104874307</v>
          </cell>
          <cell r="N810">
            <v>31850.0407638519</v>
          </cell>
          <cell r="O810">
            <v>37274.6010579641</v>
          </cell>
          <cell r="P810">
            <v>43692.9188358935</v>
          </cell>
          <cell r="Q810">
            <v>50763.6067898472</v>
          </cell>
          <cell r="R810">
            <v>58383.2106253664</v>
          </cell>
          <cell r="S810">
            <v>66594.3441088903</v>
          </cell>
          <cell r="T810">
            <v>75442.9292242939</v>
          </cell>
          <cell r="U810">
            <v>84978.4529984051</v>
          </cell>
          <cell r="V810">
            <v>95254.244264554</v>
          </cell>
          <cell r="W810">
            <v>106327.771911996</v>
          </cell>
          <cell r="X810">
            <v>118260.966289213</v>
          </cell>
          <cell r="Y810">
            <v>131120.565558588</v>
          </cell>
          <cell r="Z810">
            <v>144978.488939491</v>
          </cell>
          <cell r="AA810">
            <v>159912.238927202</v>
          </cell>
          <cell r="AB810">
            <v>176005.334737125</v>
          </cell>
          <cell r="AC810">
            <v>193347.779398411</v>
          </cell>
          <cell r="AD810">
            <v>212036.563109269</v>
          </cell>
          <cell r="AE810">
            <v>17430.4458054628</v>
          </cell>
          <cell r="AF810">
            <v>16023.9918486429</v>
          </cell>
          <cell r="AG810">
            <v>15093.7193692602</v>
          </cell>
          <cell r="AH810">
            <v>14220.3546808654</v>
          </cell>
          <cell r="AI810">
            <v>13398.5417560715</v>
          </cell>
          <cell r="AJ810">
            <v>12623.5940709147</v>
          </cell>
          <cell r="AK810">
            <v>11870.7399987297</v>
          </cell>
          <cell r="AL810">
            <v>11117.8859265448</v>
          </cell>
          <cell r="AM810">
            <v>10364.3623509364</v>
          </cell>
          <cell r="AN810">
            <v>9611.50827875144</v>
          </cell>
          <cell r="AO810">
            <v>8857.98470314309</v>
          </cell>
          <cell r="AP810">
            <v>8105.13063095812</v>
          </cell>
          <cell r="AQ810">
            <v>7351.60705534976</v>
          </cell>
          <cell r="AR810">
            <v>6598.75298316479</v>
          </cell>
          <cell r="AS810">
            <v>6043.40242087923</v>
          </cell>
          <cell r="AT810">
            <v>5685.55536849308</v>
          </cell>
          <cell r="AU810">
            <v>5327.70831610693</v>
          </cell>
          <cell r="AV810">
            <v>4969.86126372078</v>
          </cell>
          <cell r="AW810">
            <v>4612.01421133463</v>
          </cell>
          <cell r="AX810">
            <v>4254.16715894848</v>
          </cell>
          <cell r="AY810">
            <v>3896.32010656232</v>
          </cell>
          <cell r="AZ810">
            <v>3538.47305417617</v>
          </cell>
          <cell r="BA810">
            <v>3180.62600179002</v>
          </cell>
          <cell r="BB810">
            <v>2822.77894940387</v>
          </cell>
          <cell r="BC810">
            <v>2464.93189701772</v>
          </cell>
          <cell r="BD810">
            <v>2107.08484463157</v>
          </cell>
          <cell r="BE810">
            <v>1749.23779224542</v>
          </cell>
          <cell r="BF810">
            <v>1391.39073985926</v>
          </cell>
          <cell r="BG810">
            <v>1033.54368747311</v>
          </cell>
          <cell r="BH810">
            <v>675.69663508696</v>
          </cell>
        </row>
        <row r="811">
          <cell r="A811">
            <v>-4014.63491187208</v>
          </cell>
          <cell r="B811">
            <v>-16011.6540533903</v>
          </cell>
          <cell r="C811">
            <v>-13710.0054968519</v>
          </cell>
          <cell r="D811">
            <v>-10561.2241286207</v>
          </cell>
          <cell r="E811">
            <v>-8022.93467393153</v>
          </cell>
          <cell r="F811">
            <v>-5710.63393033781</v>
          </cell>
          <cell r="G811">
            <v>-3426.39222184463</v>
          </cell>
          <cell r="H811">
            <v>-1152.6451383193</v>
          </cell>
          <cell r="I811">
            <v>1205.93430286699</v>
          </cell>
          <cell r="J811">
            <v>3665.2640313725</v>
          </cell>
          <cell r="K811">
            <v>6231.42583049667</v>
          </cell>
          <cell r="L811">
            <v>8923.23914648593</v>
          </cell>
          <cell r="M811">
            <v>11757.2559240741</v>
          </cell>
          <cell r="N811">
            <v>14758.9749423058</v>
          </cell>
          <cell r="O811">
            <v>18475.9898735288</v>
          </cell>
          <cell r="P811">
            <v>23148.6848272398</v>
          </cell>
          <cell r="Q811">
            <v>28363.0836693617</v>
          </cell>
          <cell r="R811">
            <v>33982.2898450694</v>
          </cell>
          <cell r="S811">
            <v>40037.7295997052</v>
          </cell>
          <cell r="T811">
            <v>46563.2688797094</v>
          </cell>
          <cell r="U811">
            <v>53595.4027329575</v>
          </cell>
          <cell r="V811">
            <v>61173.4594127368</v>
          </cell>
          <cell r="W811">
            <v>69339.8203268456</v>
          </cell>
          <cell r="X811">
            <v>78140.1570619129</v>
          </cell>
          <cell r="Y811">
            <v>87623.6868085317</v>
          </cell>
          <cell r="Z811">
            <v>97843.447615709</v>
          </cell>
          <cell r="AA811">
            <v>108856.595014035</v>
          </cell>
          <cell r="AB811">
            <v>120724.721666477</v>
          </cell>
          <cell r="AC811">
            <v>133514.2018345</v>
          </cell>
          <cell r="AD811">
            <v>147296.562585985</v>
          </cell>
          <cell r="AE811">
            <v>17235.2217934835</v>
          </cell>
          <cell r="AF811">
            <v>15844.5203645782</v>
          </cell>
          <cell r="AG811">
            <v>14924.667098088</v>
          </cell>
          <cell r="AH811">
            <v>14061.0842454702</v>
          </cell>
          <cell r="AI811">
            <v>13248.4757677722</v>
          </cell>
          <cell r="AJ811">
            <v>12482.2076309104</v>
          </cell>
          <cell r="AK811">
            <v>11737.7856547284</v>
          </cell>
          <cell r="AL811">
            <v>10993.3636785465</v>
          </cell>
          <cell r="AM811">
            <v>10248.2796974954</v>
          </cell>
          <cell r="AN811">
            <v>9503.85772131347</v>
          </cell>
          <cell r="AO811">
            <v>8758.77374026243</v>
          </cell>
          <cell r="AP811">
            <v>8014.35176408047</v>
          </cell>
          <cell r="AQ811">
            <v>7269.26778302942</v>
          </cell>
          <cell r="AR811">
            <v>6524.84580684747</v>
          </cell>
          <cell r="AS811">
            <v>5975.71526704638</v>
          </cell>
          <cell r="AT811">
            <v>5621.87616362616</v>
          </cell>
          <cell r="AU811">
            <v>5268.03706020595</v>
          </cell>
          <cell r="AV811">
            <v>4914.19795678573</v>
          </cell>
          <cell r="AW811">
            <v>4560.35885336552</v>
          </cell>
          <cell r="AX811">
            <v>4206.5197499453</v>
          </cell>
          <cell r="AY811">
            <v>3852.68064652509</v>
          </cell>
          <cell r="AZ811">
            <v>3498.84154310487</v>
          </cell>
          <cell r="BA811">
            <v>3145.00243968465</v>
          </cell>
          <cell r="BB811">
            <v>2791.16333626444</v>
          </cell>
          <cell r="BC811">
            <v>2437.32423284422</v>
          </cell>
          <cell r="BD811">
            <v>2083.48512942401</v>
          </cell>
          <cell r="BE811">
            <v>1729.64602600379</v>
          </cell>
          <cell r="BF811">
            <v>1375.80692258358</v>
          </cell>
          <cell r="BG811">
            <v>1021.96781916336</v>
          </cell>
          <cell r="BH811">
            <v>668.128715743149</v>
          </cell>
        </row>
        <row r="812">
          <cell r="A812">
            <v>-3975.48505572653</v>
          </cell>
          <cell r="B812">
            <v>-16009.001011547</v>
          </cell>
          <cell r="C812">
            <v>-13792.8479155834</v>
          </cell>
          <cell r="D812">
            <v>-10747.1707311847</v>
          </cell>
          <cell r="E812">
            <v>-8316.97911275221</v>
          </cell>
          <cell r="F812">
            <v>-6106.65957543117</v>
          </cell>
          <cell r="G812">
            <v>-3928.09413306958</v>
          </cell>
          <cell r="H812">
            <v>-1764.35208170973</v>
          </cell>
          <cell r="I812">
            <v>478.295072504973</v>
          </cell>
          <cell r="J812">
            <v>2815.26624288264</v>
          </cell>
          <cell r="K812">
            <v>5252.14170900174</v>
          </cell>
          <cell r="L812">
            <v>7807.04246154919</v>
          </cell>
          <cell r="M812">
            <v>10495.7991733194</v>
          </cell>
          <cell r="N812">
            <v>13343.1364282115</v>
          </cell>
          <cell r="O812">
            <v>16889.2634655155</v>
          </cell>
          <cell r="P812">
            <v>21370.5897962942</v>
          </cell>
          <cell r="Q812">
            <v>26376.7928124889</v>
          </cell>
          <cell r="R812">
            <v>31771.6403792317</v>
          </cell>
          <cell r="S812">
            <v>37585.3039830128</v>
          </cell>
          <cell r="T812">
            <v>43850.2974012302</v>
          </cell>
          <cell r="U812">
            <v>50601.6585403197</v>
          </cell>
          <cell r="V812">
            <v>57877.1453904524</v>
          </cell>
          <cell r="W812">
            <v>65717.4471927037</v>
          </cell>
          <cell r="X812">
            <v>74166.4119996794</v>
          </cell>
          <cell r="Y812">
            <v>83271.2919022637</v>
          </cell>
          <cell r="Z812">
            <v>93083.0072939578</v>
          </cell>
          <cell r="AA812">
            <v>103656.431650745</v>
          </cell>
          <cell r="AB812">
            <v>115050.698419157</v>
          </cell>
          <cell r="AC812">
            <v>127329.531728859</v>
          </cell>
          <cell r="AD812">
            <v>140561.602779314</v>
          </cell>
          <cell r="AE812">
            <v>16028.8673055337</v>
          </cell>
          <cell r="AF812">
            <v>14735.5060170838</v>
          </cell>
          <cell r="AG812">
            <v>13880.0365531105</v>
          </cell>
          <cell r="AH812">
            <v>13076.8989365596</v>
          </cell>
          <cell r="AI812">
            <v>12321.1678170855</v>
          </cell>
          <cell r="AJ812">
            <v>11608.5335131359</v>
          </cell>
          <cell r="AK812">
            <v>10916.216279362</v>
          </cell>
          <cell r="AL812">
            <v>10223.8990455881</v>
          </cell>
          <cell r="AM812">
            <v>9530.96614302103</v>
          </cell>
          <cell r="AN812">
            <v>8838.64890924715</v>
          </cell>
          <cell r="AO812">
            <v>8145.71600668006</v>
          </cell>
          <cell r="AP812">
            <v>7453.39877290618</v>
          </cell>
          <cell r="AQ812">
            <v>6760.4658703391</v>
          </cell>
          <cell r="AR812">
            <v>6068.14863656522</v>
          </cell>
          <cell r="AS812">
            <v>5557.45369678697</v>
          </cell>
          <cell r="AT812">
            <v>5228.38105100437</v>
          </cell>
          <cell r="AU812">
            <v>4899.30840522176</v>
          </cell>
          <cell r="AV812">
            <v>4570.23575943915</v>
          </cell>
          <cell r="AW812">
            <v>4241.16311365655</v>
          </cell>
          <cell r="AX812">
            <v>3912.09046787394</v>
          </cell>
          <cell r="AY812">
            <v>3583.01782209133</v>
          </cell>
          <cell r="AZ812">
            <v>3253.94517630872</v>
          </cell>
          <cell r="BA812">
            <v>2924.87253052612</v>
          </cell>
          <cell r="BB812">
            <v>2595.79988474351</v>
          </cell>
          <cell r="BC812">
            <v>2266.7272389609</v>
          </cell>
          <cell r="BD812">
            <v>1937.6545931783</v>
          </cell>
          <cell r="BE812">
            <v>1608.58194739569</v>
          </cell>
          <cell r="BF812">
            <v>1279.50930161308</v>
          </cell>
          <cell r="BG812">
            <v>950.436655830475</v>
          </cell>
          <cell r="BH812">
            <v>621.364010047868</v>
          </cell>
        </row>
        <row r="813">
          <cell r="A813">
            <v>-4067.37069040936</v>
          </cell>
          <cell r="B813">
            <v>-16346.1247551936</v>
          </cell>
          <cell r="C813">
            <v>-14191.3483018782</v>
          </cell>
          <cell r="D813">
            <v>-11162.7873760641</v>
          </cell>
          <cell r="E813">
            <v>-8830.91118341734</v>
          </cell>
          <cell r="F813">
            <v>-6767.7429573121</v>
          </cell>
          <cell r="G813">
            <v>-4747.96654806998</v>
          </cell>
          <cell r="H813">
            <v>-2755.45515538993</v>
          </cell>
          <cell r="I813">
            <v>-695.555036116394</v>
          </cell>
          <cell r="J813">
            <v>1447.00997274621</v>
          </cell>
          <cell r="K813">
            <v>3676.75106661422</v>
          </cell>
          <cell r="L813">
            <v>6010.88028787356</v>
          </cell>
          <cell r="M813">
            <v>8464.01674301947</v>
          </cell>
          <cell r="N813">
            <v>11060.5560395326</v>
          </cell>
          <cell r="O813">
            <v>14351.9310633043</v>
          </cell>
          <cell r="P813">
            <v>18577.4016225568</v>
          </cell>
          <cell r="Q813">
            <v>23312.7956630859</v>
          </cell>
          <cell r="R813">
            <v>28415.8106495886</v>
          </cell>
          <cell r="S813">
            <v>33914.9859514948</v>
          </cell>
          <cell r="T813">
            <v>39841.0765236529</v>
          </cell>
          <cell r="U813">
            <v>46227.2249079839</v>
          </cell>
          <cell r="V813">
            <v>53109.1465880707</v>
          </cell>
          <cell r="W813">
            <v>60525.3297333063</v>
          </cell>
          <cell r="X813">
            <v>68517.2504496989</v>
          </cell>
          <cell r="Y813">
            <v>77129.6047411563</v>
          </cell>
          <cell r="Z813">
            <v>86410.5584785285</v>
          </cell>
          <cell r="AA813">
            <v>96412.0167743955</v>
          </cell>
          <cell r="AB813">
            <v>107189.914270121</v>
          </cell>
          <cell r="AC813">
            <v>118804.527958643</v>
          </cell>
          <cell r="AD813">
            <v>131320.814292514</v>
          </cell>
          <cell r="AE813">
            <v>15959.015376085</v>
          </cell>
          <cell r="AF813">
            <v>14671.2904048964</v>
          </cell>
          <cell r="AG813">
            <v>13819.5489768163</v>
          </cell>
          <cell r="AH813">
            <v>13019.9113400868</v>
          </cell>
          <cell r="AI813">
            <v>12267.4736084631</v>
          </cell>
          <cell r="AJ813">
            <v>11557.9448814812</v>
          </cell>
          <cell r="AK813">
            <v>10868.6446852588</v>
          </cell>
          <cell r="AL813">
            <v>10179.3444890365</v>
          </cell>
          <cell r="AM813">
            <v>9489.43130703359</v>
          </cell>
          <cell r="AN813">
            <v>8800.13111081127</v>
          </cell>
          <cell r="AO813">
            <v>8110.21792880834</v>
          </cell>
          <cell r="AP813">
            <v>7420.91773258602</v>
          </cell>
          <cell r="AQ813">
            <v>6731.0045505831</v>
          </cell>
          <cell r="AR813">
            <v>6041.70435436077</v>
          </cell>
          <cell r="AS813">
            <v>5533.23496341409</v>
          </cell>
          <cell r="AT813">
            <v>5205.59637774307</v>
          </cell>
          <cell r="AU813">
            <v>4877.95779207204</v>
          </cell>
          <cell r="AV813">
            <v>4550.31920640101</v>
          </cell>
          <cell r="AW813">
            <v>4222.68062072999</v>
          </cell>
          <cell r="AX813">
            <v>3895.04203505896</v>
          </cell>
          <cell r="AY813">
            <v>3567.40344938793</v>
          </cell>
          <cell r="AZ813">
            <v>3239.76486371691</v>
          </cell>
          <cell r="BA813">
            <v>2912.12627804588</v>
          </cell>
          <cell r="BB813">
            <v>2584.48769237486</v>
          </cell>
          <cell r="BC813">
            <v>2256.84910670383</v>
          </cell>
          <cell r="BD813">
            <v>1929.2105210328</v>
          </cell>
          <cell r="BE813">
            <v>1601.57193536178</v>
          </cell>
          <cell r="BF813">
            <v>1273.93334969075</v>
          </cell>
          <cell r="BG813">
            <v>946.294764019723</v>
          </cell>
          <cell r="BH813">
            <v>618.656178348696</v>
          </cell>
        </row>
        <row r="814">
          <cell r="A814">
            <v>-3934.35039698797</v>
          </cell>
          <cell r="B814">
            <v>-15716.5548888548</v>
          </cell>
          <cell r="C814">
            <v>-13463.5234327363</v>
          </cell>
          <cell r="D814">
            <v>-10411.6270773556</v>
          </cell>
          <cell r="E814">
            <v>-7887.91980228017</v>
          </cell>
          <cell r="F814">
            <v>-5551.03250459965</v>
          </cell>
          <cell r="G814">
            <v>-3237.71504094747</v>
          </cell>
          <cell r="H814">
            <v>-930.312526311039</v>
          </cell>
          <cell r="I814">
            <v>1465.05988029492</v>
          </cell>
          <cell r="J814">
            <v>3964.11912517702</v>
          </cell>
          <cell r="K814">
            <v>6573.2655129065</v>
          </cell>
          <cell r="L814">
            <v>9311.43311890803</v>
          </cell>
          <cell r="M814">
            <v>12195.4460333138</v>
          </cell>
          <cell r="N814">
            <v>15250.5496377718</v>
          </cell>
          <cell r="O814">
            <v>19013.7455374568</v>
          </cell>
          <cell r="P814">
            <v>23721.5161540817</v>
          </cell>
          <cell r="Q814">
            <v>28969.8081677063</v>
          </cell>
          <cell r="R814">
            <v>34625.5387299038</v>
          </cell>
          <cell r="S814">
            <v>40720.3383540743</v>
          </cell>
          <cell r="T814">
            <v>47288.2931125758</v>
          </cell>
          <cell r="U814">
            <v>54366.1352681487</v>
          </cell>
          <cell r="V814">
            <v>61993.4487045515</v>
          </cell>
          <cell r="W814">
            <v>70212.8903053118</v>
          </cell>
          <cell r="X814">
            <v>79070.4285186845</v>
          </cell>
          <cell r="Y814">
            <v>88615.6004430278</v>
          </cell>
          <cell r="Z814">
            <v>98901.7888703856</v>
          </cell>
          <cell r="AA814">
            <v>109986.520837682</v>
          </cell>
          <cell r="AB814">
            <v>121931.789355222</v>
          </cell>
          <cell r="AC814">
            <v>134804.400111812</v>
          </cell>
          <cell r="AD814">
            <v>148676.345095498</v>
          </cell>
          <cell r="AE814">
            <v>16571.4624984238</v>
          </cell>
          <cell r="AF814">
            <v>15234.3194751572</v>
          </cell>
          <cell r="AG814">
            <v>14349.891407312</v>
          </cell>
          <cell r="AH814">
            <v>13519.5666788047</v>
          </cell>
          <cell r="AI814">
            <v>12738.2532106389</v>
          </cell>
          <cell r="AJ814">
            <v>12001.4954336926</v>
          </cell>
          <cell r="AK814">
            <v>11285.7424826069</v>
          </cell>
          <cell r="AL814">
            <v>10569.9895315212</v>
          </cell>
          <cell r="AM814">
            <v>9853.60007056101</v>
          </cell>
          <cell r="AN814">
            <v>9137.84711947534</v>
          </cell>
          <cell r="AO814">
            <v>8421.4576585151</v>
          </cell>
          <cell r="AP814">
            <v>7705.70470742943</v>
          </cell>
          <cell r="AQ814">
            <v>6989.3152464692</v>
          </cell>
          <cell r="AR814">
            <v>6273.56229538353</v>
          </cell>
          <cell r="AS814">
            <v>5745.57975729437</v>
          </cell>
          <cell r="AT814">
            <v>5405.36763220173</v>
          </cell>
          <cell r="AU814">
            <v>5065.15550710909</v>
          </cell>
          <cell r="AV814">
            <v>4724.94338201645</v>
          </cell>
          <cell r="AW814">
            <v>4384.73125692381</v>
          </cell>
          <cell r="AX814">
            <v>4044.51913183117</v>
          </cell>
          <cell r="AY814">
            <v>3704.30700673853</v>
          </cell>
          <cell r="AZ814">
            <v>3364.09488164589</v>
          </cell>
          <cell r="BA814">
            <v>3023.88275655325</v>
          </cell>
          <cell r="BB814">
            <v>2683.67063146061</v>
          </cell>
          <cell r="BC814">
            <v>2343.45850636797</v>
          </cell>
          <cell r="BD814">
            <v>2003.24638127533</v>
          </cell>
          <cell r="BE814">
            <v>1663.03425618269</v>
          </cell>
          <cell r="BF814">
            <v>1322.82213109005</v>
          </cell>
          <cell r="BG814">
            <v>982.610005997405</v>
          </cell>
          <cell r="BH814">
            <v>642.397880904764</v>
          </cell>
        </row>
        <row r="815">
          <cell r="A815">
            <v>-3813.86222270941</v>
          </cell>
          <cell r="B815">
            <v>-15015.0429134222</v>
          </cell>
          <cell r="C815">
            <v>-12373.266965907</v>
          </cell>
          <cell r="D815">
            <v>-8758.53430117702</v>
          </cell>
          <cell r="E815">
            <v>-5759.26058385504</v>
          </cell>
          <cell r="F815">
            <v>-2981.80673875623</v>
          </cell>
          <cell r="G815">
            <v>-198.150745668597</v>
          </cell>
          <cell r="H815">
            <v>2611.89586293282</v>
          </cell>
          <cell r="I815">
            <v>5542.89353222239</v>
          </cell>
          <cell r="J815">
            <v>8611.86565858781</v>
          </cell>
          <cell r="K815">
            <v>11828.1606543306</v>
          </cell>
          <cell r="L815">
            <v>15213.6491227985</v>
          </cell>
          <cell r="M815">
            <v>18788.6849084625</v>
          </cell>
          <cell r="N815">
            <v>22580.6261452031</v>
          </cell>
          <cell r="O815">
            <v>27116.1924419333</v>
          </cell>
          <cell r="P815">
            <v>32632.231269373</v>
          </cell>
          <cell r="Q815">
            <v>38745.2969177924</v>
          </cell>
          <cell r="R815">
            <v>45332.9357394762</v>
          </cell>
          <cell r="S815">
            <v>52431.9900832123</v>
          </cell>
          <cell r="T815">
            <v>60082.1624650727</v>
          </cell>
          <cell r="U815">
            <v>68326.2376106336</v>
          </cell>
          <cell r="V815">
            <v>77210.3217349087</v>
          </cell>
          <cell r="W815">
            <v>86784.1003982069</v>
          </cell>
          <cell r="X815">
            <v>97101.1163800093</v>
          </cell>
          <cell r="Y815">
            <v>108219.069124918</v>
          </cell>
          <cell r="Z815">
            <v>120200.137435373</v>
          </cell>
          <cell r="AA815">
            <v>133111.32721584</v>
          </cell>
          <cell r="AB815">
            <v>147024.846213288</v>
          </cell>
          <cell r="AC815">
            <v>162018.507849741</v>
          </cell>
          <cell r="AD815">
            <v>178176.166405399</v>
          </cell>
          <cell r="AE815">
            <v>18063.6870167309</v>
          </cell>
          <cell r="AF815">
            <v>16606.1371431944</v>
          </cell>
          <cell r="AG815">
            <v>15642.0682320836</v>
          </cell>
          <cell r="AH815">
            <v>14736.9745495294</v>
          </cell>
          <cell r="AI815">
            <v>13885.3054857852</v>
          </cell>
          <cell r="AJ815">
            <v>13082.204257323</v>
          </cell>
          <cell r="AK815">
            <v>12301.999294065</v>
          </cell>
          <cell r="AL815">
            <v>11521.7943308071</v>
          </cell>
          <cell r="AM815">
            <v>10740.8955413308</v>
          </cell>
          <cell r="AN815">
            <v>9960.69057807291</v>
          </cell>
          <cell r="AO815">
            <v>9179.79178859666</v>
          </cell>
          <cell r="AP815">
            <v>8399.58682533872</v>
          </cell>
          <cell r="AQ815">
            <v>7618.68803586247</v>
          </cell>
          <cell r="AR815">
            <v>6838.48307260453</v>
          </cell>
          <cell r="AS815">
            <v>6262.95684374882</v>
          </cell>
          <cell r="AT815">
            <v>5892.10934929533</v>
          </cell>
          <cell r="AU815">
            <v>5521.26185484185</v>
          </cell>
          <cell r="AV815">
            <v>5150.41436038836</v>
          </cell>
          <cell r="AW815">
            <v>4779.56686593488</v>
          </cell>
          <cell r="AX815">
            <v>4408.71937148139</v>
          </cell>
          <cell r="AY815">
            <v>4037.87187702791</v>
          </cell>
          <cell r="AZ815">
            <v>3667.02438257442</v>
          </cell>
          <cell r="BA815">
            <v>3296.17688812094</v>
          </cell>
          <cell r="BB815">
            <v>2925.32939366745</v>
          </cell>
          <cell r="BC815">
            <v>2554.48189921397</v>
          </cell>
          <cell r="BD815">
            <v>2183.63440476048</v>
          </cell>
          <cell r="BE815">
            <v>1812.786910307</v>
          </cell>
          <cell r="BF815">
            <v>1441.93941585351</v>
          </cell>
          <cell r="BG815">
            <v>1071.09192140003</v>
          </cell>
          <cell r="BH815">
            <v>700.244426946543</v>
          </cell>
        </row>
        <row r="816">
          <cell r="A816">
            <v>-3652.44669649919</v>
          </cell>
          <cell r="B816">
            <v>-14206.5277648228</v>
          </cell>
          <cell r="C816">
            <v>-11518.9584035835</v>
          </cell>
          <cell r="D816">
            <v>-8099.35734707863</v>
          </cell>
          <cell r="E816">
            <v>-5338.7136394781</v>
          </cell>
          <cell r="F816">
            <v>-2797.70539557811</v>
          </cell>
          <cell r="G816">
            <v>-255.198903441707</v>
          </cell>
          <cell r="H816">
            <v>2307.51726892035</v>
          </cell>
          <cell r="I816">
            <v>4980.65750428251</v>
          </cell>
          <cell r="J816">
            <v>7780.39082324645</v>
          </cell>
          <cell r="K816">
            <v>10715.1542254829</v>
          </cell>
          <cell r="L816">
            <v>13805.3529709154</v>
          </cell>
          <cell r="M816">
            <v>17069.8361237184</v>
          </cell>
          <cell r="N816">
            <v>20534.4655711242</v>
          </cell>
          <cell r="O816">
            <v>24704.4973551298</v>
          </cell>
          <cell r="P816">
            <v>29805.4600690271</v>
          </cell>
          <cell r="Q816">
            <v>35465.4219867329</v>
          </cell>
          <cell r="R816">
            <v>41564.7814575363</v>
          </cell>
          <cell r="S816">
            <v>48137.6500554154</v>
          </cell>
          <cell r="T816">
            <v>55220.787524487</v>
          </cell>
          <cell r="U816">
            <v>62853.8073633372</v>
          </cell>
          <cell r="V816">
            <v>71079.398369397</v>
          </cell>
          <cell r="W816">
            <v>79943.563382384</v>
          </cell>
          <cell r="X816">
            <v>89495.8765620177</v>
          </cell>
          <cell r="Y816">
            <v>99789.7606388732</v>
          </cell>
          <cell r="Z816">
            <v>110882.785688938</v>
          </cell>
          <cell r="AA816">
            <v>122836.991102814</v>
          </cell>
          <cell r="AB816">
            <v>135719.232550228</v>
          </cell>
          <cell r="AC816">
            <v>149601.555880295</v>
          </cell>
          <cell r="AD816">
            <v>164561.600048636</v>
          </cell>
          <cell r="AE816">
            <v>14147.4239594281</v>
          </cell>
          <cell r="AF816">
            <v>13005.8753938539</v>
          </cell>
          <cell r="AG816">
            <v>12250.819596056</v>
          </cell>
          <cell r="AH816">
            <v>11541.9530153721</v>
          </cell>
          <cell r="AI816">
            <v>10874.9284313678</v>
          </cell>
          <cell r="AJ816">
            <v>10245.9420261633</v>
          </cell>
          <cell r="AK816">
            <v>9634.88790525011</v>
          </cell>
          <cell r="AL816">
            <v>9023.83378433688</v>
          </cell>
          <cell r="AM816">
            <v>8412.23626086938</v>
          </cell>
          <cell r="AN816">
            <v>7801.18213995615</v>
          </cell>
          <cell r="AO816">
            <v>7189.58461648865</v>
          </cell>
          <cell r="AP816">
            <v>6578.53049557542</v>
          </cell>
          <cell r="AQ816">
            <v>5966.93297210792</v>
          </cell>
          <cell r="AR816">
            <v>5355.8788511947</v>
          </cell>
          <cell r="AS816">
            <v>4905.12848379456</v>
          </cell>
          <cell r="AT816">
            <v>4614.6818699075</v>
          </cell>
          <cell r="AU816">
            <v>4324.23525602044</v>
          </cell>
          <cell r="AV816">
            <v>4033.78864213338</v>
          </cell>
          <cell r="AW816">
            <v>3743.34202824632</v>
          </cell>
          <cell r="AX816">
            <v>3452.89541435926</v>
          </cell>
          <cell r="AY816">
            <v>3162.4488004722</v>
          </cell>
          <cell r="AZ816">
            <v>2872.00218658514</v>
          </cell>
          <cell r="BA816">
            <v>2581.55557269808</v>
          </cell>
          <cell r="BB816">
            <v>2291.10895881102</v>
          </cell>
          <cell r="BC816">
            <v>2000.66234492396</v>
          </cell>
          <cell r="BD816">
            <v>1710.2157310369</v>
          </cell>
          <cell r="BE816">
            <v>1419.76911714984</v>
          </cell>
          <cell r="BF816">
            <v>1129.32250326278</v>
          </cell>
          <cell r="BG816">
            <v>838.875889375726</v>
          </cell>
          <cell r="BH816">
            <v>548.429275488667</v>
          </cell>
        </row>
        <row r="817">
          <cell r="A817">
            <v>-3557.7785484794</v>
          </cell>
          <cell r="B817">
            <v>-13763.7810030358</v>
          </cell>
          <cell r="C817">
            <v>-10757.1178084367</v>
          </cell>
          <cell r="D817">
            <v>-6903.49032702741</v>
          </cell>
          <cell r="E817">
            <v>-3661.67754612103</v>
          </cell>
          <cell r="F817">
            <v>-606.389630305573</v>
          </cell>
          <cell r="G817">
            <v>2482.04736857369</v>
          </cell>
          <cell r="H817">
            <v>5625.3130434615</v>
          </cell>
          <cell r="I817">
            <v>8915.02341490304</v>
          </cell>
          <cell r="J817">
            <v>12368.6780553131</v>
          </cell>
          <cell r="K817">
            <v>15997.9564280287</v>
          </cell>
          <cell r="L817">
            <v>19826.5838074434</v>
          </cell>
          <cell r="M817">
            <v>23877.3997199121</v>
          </cell>
          <cell r="N817">
            <v>28178.5501802654</v>
          </cell>
          <cell r="O817">
            <v>33227.4463629294</v>
          </cell>
          <cell r="P817">
            <v>39251.9657742263</v>
          </cell>
          <cell r="Q817">
            <v>45901.1471455111</v>
          </cell>
          <cell r="R817">
            <v>53066.5217469138</v>
          </cell>
          <cell r="S817">
            <v>60788.1630004004</v>
          </cell>
          <cell r="T817">
            <v>69109.2553318291</v>
          </cell>
          <cell r="U817">
            <v>78076.3356862675</v>
          </cell>
          <cell r="V817">
            <v>87739.5537927719</v>
          </cell>
          <cell r="W817">
            <v>98152.9526341969</v>
          </cell>
          <cell r="X817">
            <v>109374.770690606</v>
          </cell>
          <cell r="Y817">
            <v>121467.767646624</v>
          </cell>
          <cell r="Z817">
            <v>134499.575384295</v>
          </cell>
          <cell r="AA817">
            <v>148543.076224434</v>
          </cell>
          <cell r="AB817">
            <v>163676.81053183</v>
          </cell>
          <cell r="AC817">
            <v>179985.415963905</v>
          </cell>
          <cell r="AD817">
            <v>197560.10081939</v>
          </cell>
          <cell r="AE817">
            <v>16781.1283670515</v>
          </cell>
          <cell r="AF817">
            <v>15427.0675096783</v>
          </cell>
          <cell r="AG817">
            <v>14531.4494591082</v>
          </cell>
          <cell r="AH817">
            <v>13690.6192754872</v>
          </cell>
          <cell r="AI817">
            <v>12899.4204536908</v>
          </cell>
          <cell r="AJ817">
            <v>12153.3410517348</v>
          </cell>
          <cell r="AK817">
            <v>11428.532233418</v>
          </cell>
          <cell r="AL817">
            <v>10703.7234151011</v>
          </cell>
          <cell r="AM817">
            <v>9978.2700336437</v>
          </cell>
          <cell r="AN817">
            <v>9253.46121532684</v>
          </cell>
          <cell r="AO817">
            <v>8528.00783386941</v>
          </cell>
          <cell r="AP817">
            <v>7803.19901555256</v>
          </cell>
          <cell r="AQ817">
            <v>7077.74563409513</v>
          </cell>
          <cell r="AR817">
            <v>6352.93681577828</v>
          </cell>
          <cell r="AS817">
            <v>5818.27412393207</v>
          </cell>
          <cell r="AT817">
            <v>5473.7575585565</v>
          </cell>
          <cell r="AU817">
            <v>5129.24099318093</v>
          </cell>
          <cell r="AV817">
            <v>4784.72442780536</v>
          </cell>
          <cell r="AW817">
            <v>4440.2078624298</v>
          </cell>
          <cell r="AX817">
            <v>4095.69129705423</v>
          </cell>
          <cell r="AY817">
            <v>3751.17473167866</v>
          </cell>
          <cell r="AZ817">
            <v>3406.65816630309</v>
          </cell>
          <cell r="BA817">
            <v>3062.14160092753</v>
          </cell>
          <cell r="BB817">
            <v>2717.62503555196</v>
          </cell>
          <cell r="BC817">
            <v>2373.10847017639</v>
          </cell>
          <cell r="BD817">
            <v>2028.59190480082</v>
          </cell>
          <cell r="BE817">
            <v>1684.07533942525</v>
          </cell>
          <cell r="BF817">
            <v>1339.55877404969</v>
          </cell>
          <cell r="BG817">
            <v>995.042208674119</v>
          </cell>
          <cell r="BH817">
            <v>650.525643298552</v>
          </cell>
        </row>
        <row r="818">
          <cell r="A818">
            <v>-3221.80283352448</v>
          </cell>
          <cell r="B818">
            <v>-11855.3886266844</v>
          </cell>
          <cell r="C818">
            <v>-8330.01336712226</v>
          </cell>
          <cell r="D818">
            <v>-3860.07691663305</v>
          </cell>
          <cell r="E818">
            <v>102.742154503361</v>
          </cell>
          <cell r="F818">
            <v>3920.0203864079</v>
          </cell>
          <cell r="G818">
            <v>7826.31411459153</v>
          </cell>
          <cell r="H818">
            <v>11847.6094839253</v>
          </cell>
          <cell r="I818">
            <v>16074.4758791416</v>
          </cell>
          <cell r="J818">
            <v>20526.2849655807</v>
          </cell>
          <cell r="K818">
            <v>25220.055540013</v>
          </cell>
          <cell r="L818">
            <v>30184.527446872</v>
          </cell>
          <cell r="M818">
            <v>35448.7648815579</v>
          </cell>
          <cell r="N818">
            <v>41044.0367377924</v>
          </cell>
          <cell r="O818">
            <v>47434.9741431535</v>
          </cell>
          <cell r="P818">
            <v>54844.1933911016</v>
          </cell>
          <cell r="Q818">
            <v>62969.4671631345</v>
          </cell>
          <cell r="R818">
            <v>71725.527054507</v>
          </cell>
          <cell r="S818">
            <v>81161.3426309858</v>
          </cell>
          <cell r="T818">
            <v>91329.6850929927</v>
          </cell>
          <cell r="U818">
            <v>102287.422406383</v>
          </cell>
          <cell r="V818">
            <v>114095.837344994</v>
          </cell>
          <cell r="W818">
            <v>126820.97022366</v>
          </cell>
          <cell r="X818">
            <v>140533.988238485</v>
          </cell>
          <cell r="Y818">
            <v>155311.58347996</v>
          </cell>
          <cell r="Z818">
            <v>171236.401844873</v>
          </cell>
          <cell r="AA818">
            <v>188397.505245765</v>
          </cell>
          <cell r="AB818">
            <v>206890.869702905</v>
          </cell>
          <cell r="AC818">
            <v>226819.922104445</v>
          </cell>
          <cell r="AD818">
            <v>248296.118636654</v>
          </cell>
          <cell r="AE818">
            <v>18201.3058287102</v>
          </cell>
          <cell r="AF818">
            <v>16732.6515620445</v>
          </cell>
          <cell r="AG818">
            <v>15761.237859248</v>
          </cell>
          <cell r="AH818">
            <v>14849.2486897864</v>
          </cell>
          <cell r="AI818">
            <v>13991.0911564046</v>
          </cell>
          <cell r="AJ818">
            <v>13181.8714740045</v>
          </cell>
          <cell r="AK818">
            <v>12395.7224927814</v>
          </cell>
          <cell r="AL818">
            <v>11609.5735115583</v>
          </cell>
          <cell r="AM818">
            <v>10822.7254181784</v>
          </cell>
          <cell r="AN818">
            <v>10036.5764369553</v>
          </cell>
          <cell r="AO818">
            <v>9249.72834357539</v>
          </cell>
          <cell r="AP818">
            <v>8463.57936235232</v>
          </cell>
          <cell r="AQ818">
            <v>7676.73126897237</v>
          </cell>
          <cell r="AR818">
            <v>6890.58228774931</v>
          </cell>
          <cell r="AS818">
            <v>6310.67139280606</v>
          </cell>
          <cell r="AT818">
            <v>5936.99858414264</v>
          </cell>
          <cell r="AU818">
            <v>5563.32577547922</v>
          </cell>
          <cell r="AV818">
            <v>5189.65296681581</v>
          </cell>
          <cell r="AW818">
            <v>4815.98015815238</v>
          </cell>
          <cell r="AX818">
            <v>4442.30734948897</v>
          </cell>
          <cell r="AY818">
            <v>4068.63454082555</v>
          </cell>
          <cell r="AZ818">
            <v>3694.96173216213</v>
          </cell>
          <cell r="BA818">
            <v>3321.28892349871</v>
          </cell>
          <cell r="BB818">
            <v>2947.61611483529</v>
          </cell>
          <cell r="BC818">
            <v>2573.94330617187</v>
          </cell>
          <cell r="BD818">
            <v>2200.27049750845</v>
          </cell>
          <cell r="BE818">
            <v>1826.59768884503</v>
          </cell>
          <cell r="BF818">
            <v>1452.92488018161</v>
          </cell>
          <cell r="BG818">
            <v>1079.25207151819</v>
          </cell>
          <cell r="BH818">
            <v>705.579262854769</v>
          </cell>
        </row>
        <row r="819">
          <cell r="A819">
            <v>-3011.97660968035</v>
          </cell>
          <cell r="B819">
            <v>-10954.1445609431</v>
          </cell>
          <cell r="C819">
            <v>-7252.30121960888</v>
          </cell>
          <cell r="D819">
            <v>-2815.53332633757</v>
          </cell>
          <cell r="E819">
            <v>1076.42180521647</v>
          </cell>
          <cell r="F819">
            <v>4845.61472253383</v>
          </cell>
          <cell r="G819">
            <v>8711.39885592154</v>
          </cell>
          <cell r="H819">
            <v>12699.3543408948</v>
          </cell>
          <cell r="I819">
            <v>16895.7750377189</v>
          </cell>
          <cell r="J819">
            <v>21319.5582518493</v>
          </cell>
          <cell r="K819">
            <v>25988.0339110395</v>
          </cell>
          <cell r="L819">
            <v>30929.6672109794</v>
          </cell>
          <cell r="M819">
            <v>36173.4934770779</v>
          </cell>
          <cell r="N819">
            <v>41749.9831763267</v>
          </cell>
          <cell r="O819">
            <v>48096.4333806267</v>
          </cell>
          <cell r="P819">
            <v>55423.8527364576</v>
          </cell>
          <cell r="Q819">
            <v>63451.8788954631</v>
          </cell>
          <cell r="R819">
            <v>72103.1415888765</v>
          </cell>
          <cell r="S819">
            <v>81426.0242885656</v>
          </cell>
          <cell r="T819">
            <v>91472.6666010615</v>
          </cell>
          <cell r="U819">
            <v>102299.255866053</v>
          </cell>
          <cell r="V819">
            <v>113966.341392433</v>
          </cell>
          <cell r="W819">
            <v>126539.173089302</v>
          </cell>
          <cell r="X819">
            <v>140088.066385778</v>
          </cell>
          <cell r="Y819">
            <v>154688.795480482</v>
          </cell>
          <cell r="Z819">
            <v>170423.017120001</v>
          </cell>
          <cell r="AA819">
            <v>187378.727276373</v>
          </cell>
          <cell r="AB819">
            <v>205650.753277633</v>
          </cell>
          <cell r="AC819">
            <v>225341.284143737</v>
          </cell>
          <cell r="AD819">
            <v>246560.44209383</v>
          </cell>
          <cell r="AE819">
            <v>15074.0704026204</v>
          </cell>
          <cell r="AF819">
            <v>13857.7511988681</v>
          </cell>
          <cell r="AG819">
            <v>13053.2397707416</v>
          </cell>
          <cell r="AH819">
            <v>12297.942921369</v>
          </cell>
          <cell r="AI819">
            <v>11587.2286903971</v>
          </cell>
          <cell r="AJ819">
            <v>10917.0441125167</v>
          </cell>
          <cell r="AK819">
            <v>10265.9663710938</v>
          </cell>
          <cell r="AL819">
            <v>9614.88862967083</v>
          </cell>
          <cell r="AM819">
            <v>8963.23189320373</v>
          </cell>
          <cell r="AN819">
            <v>8312.15415178079</v>
          </cell>
          <cell r="AO819">
            <v>7660.49741531369</v>
          </cell>
          <cell r="AP819">
            <v>7009.41967389075</v>
          </cell>
          <cell r="AQ819">
            <v>6357.76293742365</v>
          </cell>
          <cell r="AR819">
            <v>5706.68519600071</v>
          </cell>
          <cell r="AS819">
            <v>5226.41099260634</v>
          </cell>
          <cell r="AT819">
            <v>4916.94032724054</v>
          </cell>
          <cell r="AU819">
            <v>4607.46966187475</v>
          </cell>
          <cell r="AV819">
            <v>4297.99899650895</v>
          </cell>
          <cell r="AW819">
            <v>3988.52833114316</v>
          </cell>
          <cell r="AX819">
            <v>3679.05766577736</v>
          </cell>
          <cell r="AY819">
            <v>3369.58700041157</v>
          </cell>
          <cell r="AZ819">
            <v>3060.11633504577</v>
          </cell>
          <cell r="BA819">
            <v>2750.64566967998</v>
          </cell>
          <cell r="BB819">
            <v>2441.17500431418</v>
          </cell>
          <cell r="BC819">
            <v>2131.70433894839</v>
          </cell>
          <cell r="BD819">
            <v>1822.23367358259</v>
          </cell>
          <cell r="BE819">
            <v>1512.7630082168</v>
          </cell>
          <cell r="BF819">
            <v>1203.292342851</v>
          </cell>
          <cell r="BG819">
            <v>893.821677485205</v>
          </cell>
          <cell r="BH819">
            <v>584.35101211941</v>
          </cell>
        </row>
        <row r="820">
          <cell r="A820">
            <v>-3584.38261897603</v>
          </cell>
          <cell r="B820">
            <v>-14046.4561416789</v>
          </cell>
          <cell r="C820">
            <v>-11472.2796404279</v>
          </cell>
          <cell r="D820">
            <v>-8045.08167268706</v>
          </cell>
          <cell r="E820">
            <v>-5198.44485110511</v>
          </cell>
          <cell r="F820">
            <v>-2550.71549943239</v>
          </cell>
          <cell r="G820">
            <v>106.66942199191</v>
          </cell>
          <cell r="H820">
            <v>2792.9962638827</v>
          </cell>
          <cell r="I820">
            <v>5597.66112354459</v>
          </cell>
          <cell r="J820">
            <v>8536.81931586355</v>
          </cell>
          <cell r="K820">
            <v>11619.6590332347</v>
          </cell>
          <cell r="L820">
            <v>14867.2023760513</v>
          </cell>
          <cell r="M820">
            <v>18299.1557213629</v>
          </cell>
          <cell r="N820">
            <v>21941.48444115</v>
          </cell>
          <cell r="O820">
            <v>26290.3100166827</v>
          </cell>
          <cell r="P820">
            <v>31568.7907309398</v>
          </cell>
          <cell r="Q820">
            <v>37416.0724335973</v>
          </cell>
          <cell r="R820">
            <v>43717.2938110753</v>
          </cell>
          <cell r="S820">
            <v>50507.6953800541</v>
          </cell>
          <cell r="T820">
            <v>57825.2534701088</v>
          </cell>
          <cell r="U820">
            <v>65710.8926119744</v>
          </cell>
          <cell r="V820">
            <v>74208.7144140639</v>
          </cell>
          <cell r="W820">
            <v>83366.244207265</v>
          </cell>
          <cell r="X820">
            <v>93234.6968374139</v>
          </cell>
          <cell r="Y820">
            <v>103869.263091929</v>
          </cell>
          <cell r="Z820">
            <v>115329.418362488</v>
          </cell>
          <cell r="AA820">
            <v>127679.255269995</v>
          </cell>
          <cell r="AB820">
            <v>140987.84211208</v>
          </cell>
          <cell r="AC820">
            <v>155329.609137817</v>
          </cell>
          <cell r="AD820">
            <v>170784.764809949</v>
          </cell>
          <cell r="AE820">
            <v>14293.9205757788</v>
          </cell>
          <cell r="AF820">
            <v>13140.5512714795</v>
          </cell>
          <cell r="AG820">
            <v>12377.6768686939</v>
          </cell>
          <cell r="AH820">
            <v>11661.4699725001</v>
          </cell>
          <cell r="AI820">
            <v>10987.5383469836</v>
          </cell>
          <cell r="AJ820">
            <v>10352.0387857192</v>
          </cell>
          <cell r="AK820">
            <v>9734.65719760222</v>
          </cell>
          <cell r="AL820">
            <v>9117.27560948524</v>
          </cell>
          <cell r="AM820">
            <v>8499.34499187894</v>
          </cell>
          <cell r="AN820">
            <v>7881.96340376196</v>
          </cell>
          <cell r="AO820">
            <v>7264.03278615566</v>
          </cell>
          <cell r="AP820">
            <v>6646.65119803868</v>
          </cell>
          <cell r="AQ820">
            <v>6028.72058043238</v>
          </cell>
          <cell r="AR820">
            <v>5411.3389923154</v>
          </cell>
          <cell r="AS820">
            <v>4955.92110354654</v>
          </cell>
          <cell r="AT820">
            <v>4662.4669141258</v>
          </cell>
          <cell r="AU820">
            <v>4369.01272470506</v>
          </cell>
          <cell r="AV820">
            <v>4075.55853528432</v>
          </cell>
          <cell r="AW820">
            <v>3782.10434586358</v>
          </cell>
          <cell r="AX820">
            <v>3488.65015644284</v>
          </cell>
          <cell r="AY820">
            <v>3195.1959670221</v>
          </cell>
          <cell r="AZ820">
            <v>2901.74177760136</v>
          </cell>
          <cell r="BA820">
            <v>2608.28758818062</v>
          </cell>
          <cell r="BB820">
            <v>2314.83339875988</v>
          </cell>
          <cell r="BC820">
            <v>2021.37920933913</v>
          </cell>
          <cell r="BD820">
            <v>1727.92501991839</v>
          </cell>
          <cell r="BE820">
            <v>1434.47083049765</v>
          </cell>
          <cell r="BF820">
            <v>1141.01664107691</v>
          </cell>
          <cell r="BG820">
            <v>847.562451656173</v>
          </cell>
          <cell r="BH820">
            <v>554.108262235433</v>
          </cell>
        </row>
        <row r="821">
          <cell r="A821">
            <v>-3583.71296134937</v>
          </cell>
          <cell r="B821">
            <v>-13754.1016022826</v>
          </cell>
          <cell r="C821">
            <v>-10803.7272948531</v>
          </cell>
          <cell r="D821">
            <v>-6927.69561938734</v>
          </cell>
          <cell r="E821">
            <v>-3737.30983639308</v>
          </cell>
          <cell r="F821">
            <v>-787.66305218953</v>
          </cell>
          <cell r="G821">
            <v>2188.69506886309</v>
          </cell>
          <cell r="H821">
            <v>5212.8486216628</v>
          </cell>
          <cell r="I821">
            <v>8376.43577892858</v>
          </cell>
          <cell r="J821">
            <v>11696.8448449156</v>
          </cell>
          <cell r="K821">
            <v>15185.1028845319</v>
          </cell>
          <cell r="L821">
            <v>18864.307092003</v>
          </cell>
          <cell r="M821">
            <v>22756.4950991536</v>
          </cell>
          <cell r="N821">
            <v>26889.5356941964</v>
          </cell>
          <cell r="O821">
            <v>31764.548047279</v>
          </cell>
          <cell r="P821">
            <v>37609.6476133713</v>
          </cell>
          <cell r="Q821">
            <v>44067.5407772042</v>
          </cell>
          <cell r="R821">
            <v>51026.7769704801</v>
          </cell>
          <cell r="S821">
            <v>58526.2767554929</v>
          </cell>
          <cell r="T821">
            <v>66607.9821989365</v>
          </cell>
          <cell r="U821">
            <v>75317.0914391436</v>
          </cell>
          <cell r="V821">
            <v>84702.311463389</v>
          </cell>
          <cell r="W821">
            <v>94816.1305089523</v>
          </cell>
          <cell r="X821">
            <v>105715.111611382</v>
          </cell>
          <cell r="Y821">
            <v>117460.208941677</v>
          </cell>
          <cell r="Z821">
            <v>130117.108701539</v>
          </cell>
          <cell r="AA821">
            <v>143756.59648322</v>
          </cell>
          <cell r="AB821">
            <v>158454.953148457</v>
          </cell>
          <cell r="AC821">
            <v>174294.381440529</v>
          </cell>
          <cell r="AD821">
            <v>191363.465715309</v>
          </cell>
          <cell r="AE821">
            <v>16198.7211080992</v>
          </cell>
          <cell r="AF821">
            <v>14891.6544012472</v>
          </cell>
          <cell r="AG821">
            <v>14027.1197464114</v>
          </cell>
          <cell r="AH821">
            <v>13215.4714861853</v>
          </cell>
          <cell r="AI821">
            <v>12451.7320775469</v>
          </cell>
          <cell r="AJ821">
            <v>11731.5461703518</v>
          </cell>
          <cell r="AK821">
            <v>11031.8926281229</v>
          </cell>
          <cell r="AL821">
            <v>10332.239085894</v>
          </cell>
          <cell r="AM821">
            <v>9631.96335078732</v>
          </cell>
          <cell r="AN821">
            <v>8932.30980855841</v>
          </cell>
          <cell r="AO821">
            <v>8232.03407345174</v>
          </cell>
          <cell r="AP821">
            <v>7532.38053122283</v>
          </cell>
          <cell r="AQ821">
            <v>6832.10479611616</v>
          </cell>
          <cell r="AR821">
            <v>6132.45125388725</v>
          </cell>
          <cell r="AS821">
            <v>5616.34461059816</v>
          </cell>
          <cell r="AT821">
            <v>5283.78486624888</v>
          </cell>
          <cell r="AU821">
            <v>4951.22512189961</v>
          </cell>
          <cell r="AV821">
            <v>4618.66537755033</v>
          </cell>
          <cell r="AW821">
            <v>4286.10563320106</v>
          </cell>
          <cell r="AX821">
            <v>3953.54588885178</v>
          </cell>
          <cell r="AY821">
            <v>3620.9861445025</v>
          </cell>
          <cell r="AZ821">
            <v>3288.42640015323</v>
          </cell>
          <cell r="BA821">
            <v>2955.86665580395</v>
          </cell>
          <cell r="BB821">
            <v>2623.30691145468</v>
          </cell>
          <cell r="BC821">
            <v>2290.7471671054</v>
          </cell>
          <cell r="BD821">
            <v>1958.18742275613</v>
          </cell>
          <cell r="BE821">
            <v>1625.62767840685</v>
          </cell>
          <cell r="BF821">
            <v>1293.06793405758</v>
          </cell>
          <cell r="BG821">
            <v>960.508189708301</v>
          </cell>
          <cell r="BH821">
            <v>627.948445359026</v>
          </cell>
        </row>
        <row r="822">
          <cell r="A822">
            <v>-3477.0364829153</v>
          </cell>
          <cell r="B822">
            <v>-13392.4817726593</v>
          </cell>
          <cell r="C822">
            <v>-10565.2904759788</v>
          </cell>
          <cell r="D822">
            <v>-6794.33776026924</v>
          </cell>
          <cell r="E822">
            <v>-3685.94003376538</v>
          </cell>
          <cell r="F822">
            <v>-813.386342635892</v>
          </cell>
          <cell r="G822">
            <v>2086.41438275676</v>
          </cell>
          <cell r="H822">
            <v>5034.02180410473</v>
          </cell>
          <cell r="I822">
            <v>8118.449186177</v>
          </cell>
          <cell r="J822">
            <v>11356.5446554482</v>
          </cell>
          <cell r="K822">
            <v>14759.1471091819</v>
          </cell>
          <cell r="L822">
            <v>18348.8199220263</v>
          </cell>
          <cell r="M822">
            <v>22147.1592390164</v>
          </cell>
          <cell r="N822">
            <v>26181.201422069</v>
          </cell>
          <cell r="O822">
            <v>30936.8913089702</v>
          </cell>
          <cell r="P822">
            <v>36635.4894272246</v>
          </cell>
          <cell r="Q822">
            <v>42930.6846017121</v>
          </cell>
          <cell r="R822">
            <v>49714.592137901</v>
          </cell>
          <cell r="S822">
            <v>57025.1520465232</v>
          </cell>
          <cell r="T822">
            <v>64903.2497199445</v>
          </cell>
          <cell r="U822">
            <v>73392.9445897951</v>
          </cell>
          <cell r="V822">
            <v>82541.7165358869</v>
          </cell>
          <cell r="W822">
            <v>92400.7314244949</v>
          </cell>
          <cell r="X822">
            <v>103025.127261066</v>
          </cell>
          <cell r="Y822">
            <v>114474.322557705</v>
          </cell>
          <cell r="Z822">
            <v>126812.348640032</v>
          </cell>
          <cell r="AA822">
            <v>140108.207751884</v>
          </cell>
          <cell r="AB822">
            <v>154436.258960613</v>
          </cell>
          <cell r="AC822">
            <v>169876.634021218</v>
          </cell>
          <cell r="AD822">
            <v>186515.685525089</v>
          </cell>
          <cell r="AE822">
            <v>14384.0456305247</v>
          </cell>
          <cell r="AF822">
            <v>13223.4041806204</v>
          </cell>
          <cell r="AG822">
            <v>12455.7197540942</v>
          </cell>
          <cell r="AH822">
            <v>11734.9970789449</v>
          </cell>
          <cell r="AI822">
            <v>11056.816225631</v>
          </cell>
          <cell r="AJ822">
            <v>10417.3097558038</v>
          </cell>
          <cell r="AK822">
            <v>9796.03549533478</v>
          </cell>
          <cell r="AL822">
            <v>9174.76123486572</v>
          </cell>
          <cell r="AM822">
            <v>8552.934483204</v>
          </cell>
          <cell r="AN822">
            <v>7931.66022273494</v>
          </cell>
          <cell r="AO822">
            <v>7309.83347107321</v>
          </cell>
          <cell r="AP822">
            <v>6688.55921060415</v>
          </cell>
          <cell r="AQ822">
            <v>6066.73245894243</v>
          </cell>
          <cell r="AR822">
            <v>5445.45819847337</v>
          </cell>
          <cell r="AS822">
            <v>4987.16883984151</v>
          </cell>
          <cell r="AT822">
            <v>4691.86438304683</v>
          </cell>
          <cell r="AU822">
            <v>4396.55992625216</v>
          </cell>
          <cell r="AV822">
            <v>4101.25546945749</v>
          </cell>
          <cell r="AW822">
            <v>3805.95101266282</v>
          </cell>
          <cell r="AX822">
            <v>3510.64655586815</v>
          </cell>
          <cell r="AY822">
            <v>3215.34209907348</v>
          </cell>
          <cell r="AZ822">
            <v>2920.03764227881</v>
          </cell>
          <cell r="BA822">
            <v>2624.73318548414</v>
          </cell>
          <cell r="BB822">
            <v>2329.42872868947</v>
          </cell>
          <cell r="BC822">
            <v>2034.12427189479</v>
          </cell>
          <cell r="BD822">
            <v>1738.81981510012</v>
          </cell>
          <cell r="BE822">
            <v>1443.51535830545</v>
          </cell>
          <cell r="BF822">
            <v>1148.21090151078</v>
          </cell>
          <cell r="BG822">
            <v>852.906444716111</v>
          </cell>
          <cell r="BH822">
            <v>557.601987921441</v>
          </cell>
        </row>
        <row r="823">
          <cell r="A823">
            <v>-3824.50227059202</v>
          </cell>
          <cell r="B823">
            <v>-15139.8689300292</v>
          </cell>
          <cell r="C823">
            <v>-12704.2543152519</v>
          </cell>
          <cell r="D823">
            <v>-9348.37242651798</v>
          </cell>
          <cell r="E823">
            <v>-6560.3157490503</v>
          </cell>
          <cell r="F823">
            <v>-3980.62295437902</v>
          </cell>
          <cell r="G823">
            <v>-1406.18216997304</v>
          </cell>
          <cell r="H823">
            <v>1182.03161944412</v>
          </cell>
          <cell r="I823">
            <v>3877.45967730711</v>
          </cell>
          <cell r="J823">
            <v>6696.44388780502</v>
          </cell>
          <cell r="K823">
            <v>9647.11877000133</v>
          </cell>
          <cell r="L823">
            <v>12750.0329223564</v>
          </cell>
          <cell r="M823">
            <v>16024.0151328784</v>
          </cell>
          <cell r="N823">
            <v>19495.3314663187</v>
          </cell>
          <cell r="O823">
            <v>23689.7919219295</v>
          </cell>
          <cell r="P823">
            <v>28841.863508002</v>
          </cell>
          <cell r="Q823">
            <v>34563.5873927244</v>
          </cell>
          <cell r="R823">
            <v>40729.5035725544</v>
          </cell>
          <cell r="S823">
            <v>47374.0958497531</v>
          </cell>
          <cell r="T823">
            <v>54534.5250937693</v>
          </cell>
          <cell r="U823">
            <v>62250.8370689233</v>
          </cell>
          <cell r="V823">
            <v>70566.1863962924</v>
          </cell>
          <cell r="W823">
            <v>79527.077902341</v>
          </cell>
          <cell r="X823">
            <v>89183.626704071</v>
          </cell>
          <cell r="Y823">
            <v>99589.8384852595</v>
          </cell>
          <cell r="Z823">
            <v>110803.911531268</v>
          </cell>
          <cell r="AA823">
            <v>122888.562211599</v>
          </cell>
          <cell r="AB823">
            <v>135911.375730512</v>
          </cell>
          <cell r="AC823">
            <v>149945.184107315</v>
          </cell>
          <cell r="AD823">
            <v>165068.473500257</v>
          </cell>
          <cell r="AE823">
            <v>16876.1925430157</v>
          </cell>
          <cell r="AF823">
            <v>15514.4610048161</v>
          </cell>
          <cell r="AG823">
            <v>14613.7693268894</v>
          </cell>
          <cell r="AH823">
            <v>13768.1758861868</v>
          </cell>
          <cell r="AI823">
            <v>12972.4949662637</v>
          </cell>
          <cell r="AJ823">
            <v>12222.189065231</v>
          </cell>
          <cell r="AK823">
            <v>11493.2742445323</v>
          </cell>
          <cell r="AL823">
            <v>10764.3594238336</v>
          </cell>
          <cell r="AM823">
            <v>10034.7963885794</v>
          </cell>
          <cell r="AN823">
            <v>9305.88156788067</v>
          </cell>
          <cell r="AO823">
            <v>8576.31853262641</v>
          </cell>
          <cell r="AP823">
            <v>7847.40371192773</v>
          </cell>
          <cell r="AQ823">
            <v>7117.84067667347</v>
          </cell>
          <cell r="AR823">
            <v>6388.92585597479</v>
          </cell>
          <cell r="AS823">
            <v>5851.23432917139</v>
          </cell>
          <cell r="AT823">
            <v>5504.76609626328</v>
          </cell>
          <cell r="AU823">
            <v>5158.29786335517</v>
          </cell>
          <cell r="AV823">
            <v>4811.82963044705</v>
          </cell>
          <cell r="AW823">
            <v>4465.36139753894</v>
          </cell>
          <cell r="AX823">
            <v>4118.89316463082</v>
          </cell>
          <cell r="AY823">
            <v>3772.42493172271</v>
          </cell>
          <cell r="AZ823">
            <v>3425.9566988146</v>
          </cell>
          <cell r="BA823">
            <v>3079.48846590648</v>
          </cell>
          <cell r="BB823">
            <v>2733.02023299837</v>
          </cell>
          <cell r="BC823">
            <v>2386.55200009025</v>
          </cell>
          <cell r="BD823">
            <v>2040.08376718214</v>
          </cell>
          <cell r="BE823">
            <v>1693.61553427403</v>
          </cell>
          <cell r="BF823">
            <v>1347.14730136591</v>
          </cell>
          <cell r="BG823">
            <v>1000.6790684578</v>
          </cell>
          <cell r="BH823">
            <v>654.210835549684</v>
          </cell>
        </row>
        <row r="824">
          <cell r="A824">
            <v>-3310.92823862175</v>
          </cell>
          <cell r="B824">
            <v>-12479.0073094777</v>
          </cell>
          <cell r="C824">
            <v>-9342.68042923739</v>
          </cell>
          <cell r="D824">
            <v>-5385.71274014165</v>
          </cell>
          <cell r="E824">
            <v>-1985.85195387086</v>
          </cell>
          <cell r="F824">
            <v>1246.08729342155</v>
          </cell>
          <cell r="G824">
            <v>4531.78165171793</v>
          </cell>
          <cell r="H824">
            <v>7893.81469737096</v>
          </cell>
          <cell r="I824">
            <v>11420.525157995</v>
          </cell>
          <cell r="J824">
            <v>15129.5808997406</v>
          </cell>
          <cell r="K824">
            <v>19034.3448450372</v>
          </cell>
          <cell r="L824">
            <v>23159.7270407308</v>
          </cell>
          <cell r="M824">
            <v>27530.2590926488</v>
          </cell>
          <cell r="N824">
            <v>32174.3724139995</v>
          </cell>
          <cell r="O824">
            <v>37561.3275092838</v>
          </cell>
          <cell r="P824">
            <v>43909.4528475166</v>
          </cell>
          <cell r="Q824">
            <v>50896.5475696386</v>
          </cell>
          <cell r="R824">
            <v>58426.0686134922</v>
          </cell>
          <cell r="S824">
            <v>66540.1259441213</v>
          </cell>
          <cell r="T824">
            <v>75284.098632594</v>
          </cell>
          <cell r="U824">
            <v>84706.888645199</v>
          </cell>
          <cell r="V824">
            <v>94861.1943349571</v>
          </cell>
          <cell r="W824">
            <v>105803.80516499</v>
          </cell>
          <cell r="X824">
            <v>117595.919312028</v>
          </cell>
          <cell r="Y824">
            <v>130303.485926308</v>
          </cell>
          <cell r="Z824">
            <v>143997.57396199</v>
          </cell>
          <cell r="AA824">
            <v>158754.769640846</v>
          </cell>
          <cell r="AB824">
            <v>174657.604772078</v>
          </cell>
          <cell r="AC824">
            <v>191795.018323727</v>
          </cell>
          <cell r="AD824">
            <v>210262.853827061</v>
          </cell>
          <cell r="AE824">
            <v>15018.7703612161</v>
          </cell>
          <cell r="AF824">
            <v>13806.9132901547</v>
          </cell>
          <cell r="AG824">
            <v>13005.3532556529</v>
          </cell>
          <cell r="AH824">
            <v>12252.827253565</v>
          </cell>
          <cell r="AI824">
            <v>11544.7203161342</v>
          </cell>
          <cell r="AJ824">
            <v>10876.9943465736</v>
          </cell>
          <cell r="AK824">
            <v>10228.305119009</v>
          </cell>
          <cell r="AL824">
            <v>9579.61589144442</v>
          </cell>
          <cell r="AM824">
            <v>8930.34979291023</v>
          </cell>
          <cell r="AN824">
            <v>8281.66056534562</v>
          </cell>
          <cell r="AO824">
            <v>7632.39446681144</v>
          </cell>
          <cell r="AP824">
            <v>6983.70523924683</v>
          </cell>
          <cell r="AQ824">
            <v>6334.43914071264</v>
          </cell>
          <cell r="AR824">
            <v>5685.74991314803</v>
          </cell>
          <cell r="AS824">
            <v>5207.23762160785</v>
          </cell>
          <cell r="AT824">
            <v>4898.90226609208</v>
          </cell>
          <cell r="AU824">
            <v>4590.56691057632</v>
          </cell>
          <cell r="AV824">
            <v>4282.23155506055</v>
          </cell>
          <cell r="AW824">
            <v>3973.89619954478</v>
          </cell>
          <cell r="AX824">
            <v>3665.56084402902</v>
          </cell>
          <cell r="AY824">
            <v>3357.22548851325</v>
          </cell>
          <cell r="AZ824">
            <v>3048.89013299748</v>
          </cell>
          <cell r="BA824">
            <v>2740.55477748172</v>
          </cell>
          <cell r="BB824">
            <v>2432.21942196595</v>
          </cell>
          <cell r="BC824">
            <v>2123.88406645018</v>
          </cell>
          <cell r="BD824">
            <v>1815.54871093442</v>
          </cell>
          <cell r="BE824">
            <v>1507.21335541865</v>
          </cell>
          <cell r="BF824">
            <v>1198.87799990289</v>
          </cell>
          <cell r="BG824">
            <v>890.54264438712</v>
          </cell>
          <cell r="BH824">
            <v>582.207288871353</v>
          </cell>
        </row>
        <row r="825">
          <cell r="A825">
            <v>-2992.15074104598</v>
          </cell>
          <cell r="B825">
            <v>-10721.8063022701</v>
          </cell>
          <cell r="C825">
            <v>-6854.44380688018</v>
          </cell>
          <cell r="D825">
            <v>-2249.52602847328</v>
          </cell>
          <cell r="E825">
            <v>1886.40988357635</v>
          </cell>
          <cell r="F825">
            <v>5933.2255154542</v>
          </cell>
          <cell r="G825">
            <v>10092.0370863824</v>
          </cell>
          <cell r="H825">
            <v>14390.052401431</v>
          </cell>
          <cell r="I825">
            <v>18915.0922349844</v>
          </cell>
          <cell r="J825">
            <v>23686.8813267281</v>
          </cell>
          <cell r="K825">
            <v>28724.4051672595</v>
          </cell>
          <cell r="L825">
            <v>34057.9329161602</v>
          </cell>
          <cell r="M825">
            <v>39718.6042324141</v>
          </cell>
          <cell r="N825">
            <v>45738.2794527085</v>
          </cell>
          <cell r="O825">
            <v>52555.236172727</v>
          </cell>
          <cell r="P825">
            <v>60383.8248470764</v>
          </cell>
          <cell r="Q825">
            <v>68950.4968046413</v>
          </cell>
          <cell r="R825">
            <v>78182.2217698189</v>
          </cell>
          <cell r="S825">
            <v>88130.6295359673</v>
          </cell>
          <cell r="T825">
            <v>98851.3580514814</v>
          </cell>
          <cell r="U825">
            <v>110404.364583285</v>
          </cell>
          <cell r="V825">
            <v>122854.261036753</v>
          </cell>
          <cell r="W825">
            <v>136270.675307392</v>
          </cell>
          <cell r="X825">
            <v>150728.64068519</v>
          </cell>
          <cell r="Y825">
            <v>166309.015489437</v>
          </cell>
          <cell r="Z825">
            <v>183098.935280888</v>
          </cell>
          <cell r="AA825">
            <v>201192.300180335</v>
          </cell>
          <cell r="AB825">
            <v>220690.300018976</v>
          </cell>
          <cell r="AC825">
            <v>241701.980257585</v>
          </cell>
          <cell r="AD825">
            <v>264344.851839449</v>
          </cell>
          <cell r="AE825">
            <v>16947.8173684228</v>
          </cell>
          <cell r="AF825">
            <v>15580.3064588735</v>
          </cell>
          <cell r="AG825">
            <v>14675.7921246212</v>
          </cell>
          <cell r="AH825">
            <v>13826.6098719042</v>
          </cell>
          <cell r="AI825">
            <v>13027.5519754015</v>
          </cell>
          <cell r="AJ825">
            <v>12274.0616754574</v>
          </cell>
          <cell r="AK825">
            <v>11542.0532424622</v>
          </cell>
          <cell r="AL825">
            <v>10810.044809467</v>
          </cell>
          <cell r="AM825">
            <v>10077.3854108067</v>
          </cell>
          <cell r="AN825">
            <v>9345.37697781151</v>
          </cell>
          <cell r="AO825">
            <v>8612.71757915121</v>
          </cell>
          <cell r="AP825">
            <v>7880.70914615603</v>
          </cell>
          <cell r="AQ825">
            <v>7148.04974749573</v>
          </cell>
          <cell r="AR825">
            <v>6416.04131450055</v>
          </cell>
          <cell r="AS825">
            <v>5876.0677527161</v>
          </cell>
          <cell r="AT825">
            <v>5528.12906214238</v>
          </cell>
          <cell r="AU825">
            <v>5180.19037156866</v>
          </cell>
          <cell r="AV825">
            <v>4832.25168099494</v>
          </cell>
          <cell r="AW825">
            <v>4484.31299042122</v>
          </cell>
          <cell r="AX825">
            <v>4136.3742998475</v>
          </cell>
          <cell r="AY825">
            <v>3788.43560927378</v>
          </cell>
          <cell r="AZ825">
            <v>3440.49691870006</v>
          </cell>
          <cell r="BA825">
            <v>3092.55822812634</v>
          </cell>
          <cell r="BB825">
            <v>2744.61953755262</v>
          </cell>
          <cell r="BC825">
            <v>2396.6808469789</v>
          </cell>
          <cell r="BD825">
            <v>2048.74215640518</v>
          </cell>
          <cell r="BE825">
            <v>1700.80346583147</v>
          </cell>
          <cell r="BF825">
            <v>1352.86477525775</v>
          </cell>
          <cell r="BG825">
            <v>1004.92608468403</v>
          </cell>
          <cell r="BH825">
            <v>656.987394110308</v>
          </cell>
        </row>
        <row r="826">
          <cell r="A826">
            <v>-3225.91400936508</v>
          </cell>
          <cell r="B826">
            <v>-12029.9204738055</v>
          </cell>
          <cell r="C826">
            <v>-8504.87813281537</v>
          </cell>
          <cell r="D826">
            <v>-4172.90246688051</v>
          </cell>
          <cell r="E826">
            <v>-409.461388167227</v>
          </cell>
          <cell r="F826">
            <v>3210.74215086719</v>
          </cell>
          <cell r="G826">
            <v>6909.68612220602</v>
          </cell>
          <cell r="H826">
            <v>10712.1927314861</v>
          </cell>
          <cell r="I826">
            <v>14707.4774156734</v>
          </cell>
          <cell r="J826">
            <v>18914.2974883715</v>
          </cell>
          <cell r="K826">
            <v>23348.5347112577</v>
          </cell>
          <cell r="L826">
            <v>28037.6489467001</v>
          </cell>
          <cell r="M826">
            <v>33009.2316857277</v>
          </cell>
          <cell r="N826">
            <v>38293.522530846</v>
          </cell>
          <cell r="O826">
            <v>44352.6278529385</v>
          </cell>
          <cell r="P826">
            <v>51406.053743626</v>
          </cell>
          <cell r="Q826">
            <v>59148.2959786323</v>
          </cell>
          <cell r="R826">
            <v>67491.5885993149</v>
          </cell>
          <cell r="S826">
            <v>76482.5927091575</v>
          </cell>
          <cell r="T826">
            <v>86171.5918343723</v>
          </cell>
          <cell r="U826">
            <v>96612.7731419913</v>
          </cell>
          <cell r="V826">
            <v>107864.530489648</v>
          </cell>
          <cell r="W826">
            <v>119989.7910019</v>
          </cell>
          <cell r="X826">
            <v>133056.366999525</v>
          </cell>
          <cell r="Y826">
            <v>147137.335249996</v>
          </cell>
          <cell r="Z826">
            <v>162311.44566016</v>
          </cell>
          <cell r="AA826">
            <v>178663.561696793</v>
          </cell>
          <cell r="AB826">
            <v>196285.134998145</v>
          </cell>
          <cell r="AC826">
            <v>215274.716830814</v>
          </cell>
          <cell r="AD826">
            <v>235738.509252341</v>
          </cell>
          <cell r="AE826">
            <v>16691.3900311733</v>
          </cell>
          <cell r="AF826">
            <v>15344.570115253</v>
          </cell>
          <cell r="AG826">
            <v>14453.7414490247</v>
          </cell>
          <cell r="AH826">
            <v>13617.4076675398</v>
          </cell>
          <cell r="AI826">
            <v>12830.4398404693</v>
          </cell>
          <cell r="AJ826">
            <v>12088.3501537757</v>
          </cell>
          <cell r="AK826">
            <v>11367.4173046882</v>
          </cell>
          <cell r="AL826">
            <v>10646.4844556008</v>
          </cell>
          <cell r="AM826">
            <v>9924.91049022226</v>
          </cell>
          <cell r="AN826">
            <v>9203.97764113482</v>
          </cell>
          <cell r="AO826">
            <v>8482.40367575629</v>
          </cell>
          <cell r="AP826">
            <v>7761.47082666885</v>
          </cell>
          <cell r="AQ826">
            <v>7039.89686129032</v>
          </cell>
          <cell r="AR826">
            <v>6318.96401220289</v>
          </cell>
          <cell r="AS826">
            <v>5787.16046898918</v>
          </cell>
          <cell r="AT826">
            <v>5444.48623164919</v>
          </cell>
          <cell r="AU826">
            <v>5101.8119943092</v>
          </cell>
          <cell r="AV826">
            <v>4759.13775696921</v>
          </cell>
          <cell r="AW826">
            <v>4416.46351962922</v>
          </cell>
          <cell r="AX826">
            <v>4073.78928228923</v>
          </cell>
          <cell r="AY826">
            <v>3731.11504494925</v>
          </cell>
          <cell r="AZ826">
            <v>3388.44080760926</v>
          </cell>
          <cell r="BA826">
            <v>3045.76657026927</v>
          </cell>
          <cell r="BB826">
            <v>2703.09233292928</v>
          </cell>
          <cell r="BC826">
            <v>2360.41809558929</v>
          </cell>
          <cell r="BD826">
            <v>2017.74385824931</v>
          </cell>
          <cell r="BE826">
            <v>1675.06962090932</v>
          </cell>
          <cell r="BF826">
            <v>1332.39538356933</v>
          </cell>
          <cell r="BG826">
            <v>989.721146229342</v>
          </cell>
          <cell r="BH826">
            <v>647.046908889354</v>
          </cell>
        </row>
        <row r="827">
          <cell r="A827">
            <v>-3742.12600973222</v>
          </cell>
          <cell r="B827">
            <v>-14557.3893548989</v>
          </cell>
          <cell r="C827">
            <v>-11732.8150793783</v>
          </cell>
          <cell r="D827">
            <v>-7941.77179290192</v>
          </cell>
          <cell r="E827">
            <v>-4806.62247313313</v>
          </cell>
          <cell r="F827">
            <v>-1905.4189929852</v>
          </cell>
          <cell r="G827">
            <v>1012.29980309944</v>
          </cell>
          <cell r="H827">
            <v>3967.41856294202</v>
          </cell>
          <cell r="I827">
            <v>7054.10616890489</v>
          </cell>
          <cell r="J827">
            <v>10289.7793013723</v>
          </cell>
          <cell r="K827">
            <v>13684.7337109825</v>
          </cell>
          <cell r="L827">
            <v>17261.7012543072</v>
          </cell>
          <cell r="M827">
            <v>21042.0997026892</v>
          </cell>
          <cell r="N827">
            <v>25053.8808566782</v>
          </cell>
          <cell r="O827">
            <v>29816.937435815</v>
          </cell>
          <cell r="P827">
            <v>35566.5490784695</v>
          </cell>
          <cell r="Q827">
            <v>41928.2660574921</v>
          </cell>
          <cell r="R827">
            <v>48783.8596587828</v>
          </cell>
          <cell r="S827">
            <v>56171.6708080424</v>
          </cell>
          <cell r="T827">
            <v>64133.0169366766</v>
          </cell>
          <cell r="U827">
            <v>72712.4230556691</v>
          </cell>
          <cell r="V827">
            <v>81957.8707683203</v>
          </cell>
          <cell r="W827">
            <v>91921.0666144922</v>
          </cell>
          <cell r="X827">
            <v>102657.731247114</v>
          </cell>
          <cell r="Y827">
            <v>114227.911058212</v>
          </cell>
          <cell r="Z827">
            <v>126696.313997277</v>
          </cell>
          <cell r="AA827">
            <v>140132.671460086</v>
          </cell>
          <cell r="AB827">
            <v>154612.128271891</v>
          </cell>
          <cell r="AC827">
            <v>170215.66294602</v>
          </cell>
          <cell r="AD827">
            <v>187030.540568242</v>
          </cell>
          <cell r="AE827">
            <v>17936.1243618853</v>
          </cell>
          <cell r="AF827">
            <v>16488.8674551869</v>
          </cell>
          <cell r="AG827">
            <v>15531.6066331247</v>
          </cell>
          <cell r="AH827">
            <v>14632.9045666854</v>
          </cell>
          <cell r="AI827">
            <v>13787.2498435751</v>
          </cell>
          <cell r="AJ827">
            <v>12989.8199780365</v>
          </cell>
          <cell r="AK827">
            <v>12215.1246882104</v>
          </cell>
          <cell r="AL827">
            <v>11440.4293983843</v>
          </cell>
          <cell r="AM827">
            <v>10665.0451820215</v>
          </cell>
          <cell r="AN827">
            <v>9890.34989219535</v>
          </cell>
          <cell r="AO827">
            <v>9114.9656758325</v>
          </cell>
          <cell r="AP827">
            <v>8340.27038600639</v>
          </cell>
          <cell r="AQ827">
            <v>7564.88616964353</v>
          </cell>
          <cell r="AR827">
            <v>6790.19087981742</v>
          </cell>
          <cell r="AS827">
            <v>6218.72891832961</v>
          </cell>
          <cell r="AT827">
            <v>5850.50028518011</v>
          </cell>
          <cell r="AU827">
            <v>5482.2716520306</v>
          </cell>
          <cell r="AV827">
            <v>5114.0430188811</v>
          </cell>
          <cell r="AW827">
            <v>4745.81438573159</v>
          </cell>
          <cell r="AX827">
            <v>4377.58575258209</v>
          </cell>
          <cell r="AY827">
            <v>4009.35711943258</v>
          </cell>
          <cell r="AZ827">
            <v>3641.12848628308</v>
          </cell>
          <cell r="BA827">
            <v>3272.89985313357</v>
          </cell>
          <cell r="BB827">
            <v>2904.67121998407</v>
          </cell>
          <cell r="BC827">
            <v>2536.44258683457</v>
          </cell>
          <cell r="BD827">
            <v>2168.21395368506</v>
          </cell>
          <cell r="BE827">
            <v>1799.98532053556</v>
          </cell>
          <cell r="BF827">
            <v>1431.75668738605</v>
          </cell>
          <cell r="BG827">
            <v>1063.52805423655</v>
          </cell>
          <cell r="BH827">
            <v>695.299421087042</v>
          </cell>
        </row>
        <row r="828">
          <cell r="A828">
            <v>-3332.07566912997</v>
          </cell>
          <cell r="B828">
            <v>-12564.021318789</v>
          </cell>
          <cell r="C828">
            <v>-9266.12682610992</v>
          </cell>
          <cell r="D828">
            <v>-5170.13185681006</v>
          </cell>
          <cell r="E828">
            <v>-1559.17578181612</v>
          </cell>
          <cell r="F828">
            <v>1930.08519895183</v>
          </cell>
          <cell r="G828">
            <v>5485.54031840063</v>
          </cell>
          <cell r="H828">
            <v>9131.29698271235</v>
          </cell>
          <cell r="I828">
            <v>12957.6706174981</v>
          </cell>
          <cell r="J828">
            <v>16983.0777127758</v>
          </cell>
          <cell r="K828">
            <v>21222.3036419227</v>
          </cell>
          <cell r="L828">
            <v>25701.8982911542</v>
          </cell>
          <cell r="M828">
            <v>30448.2760192324</v>
          </cell>
          <cell r="N828">
            <v>35491.1640218128</v>
          </cell>
          <cell r="O828">
            <v>41304.5354712836</v>
          </cell>
          <cell r="P828">
            <v>48111.4226003666</v>
          </cell>
          <cell r="Q828">
            <v>55592.8295038058</v>
          </cell>
          <cell r="R828">
            <v>63655.0374682584</v>
          </cell>
          <cell r="S828">
            <v>72343.1355895093</v>
          </cell>
          <cell r="T828">
            <v>81705.713347029</v>
          </cell>
          <cell r="U828">
            <v>91795.1323478567</v>
          </cell>
          <cell r="V828">
            <v>102667.819166666</v>
          </cell>
          <cell r="W828">
            <v>114384.580919767</v>
          </cell>
          <cell r="X828">
            <v>127010.945337939</v>
          </cell>
          <cell r="Y828">
            <v>140617.527239996</v>
          </cell>
          <cell r="Z828">
            <v>155280.423456658</v>
          </cell>
          <cell r="AA828">
            <v>171081.638413375</v>
          </cell>
          <cell r="AB828">
            <v>188109.542752264</v>
          </cell>
          <cell r="AC828">
            <v>206459.367558054</v>
          </cell>
          <cell r="AD828">
            <v>226233.73695207</v>
          </cell>
          <cell r="AE828">
            <v>17270.0502522139</v>
          </cell>
          <cell r="AF828">
            <v>15876.5385323879</v>
          </cell>
          <cell r="AG828">
            <v>14954.8264518996</v>
          </cell>
          <cell r="AH828">
            <v>14089.4984949773</v>
          </cell>
          <cell r="AI828">
            <v>13275.2479205793</v>
          </cell>
          <cell r="AJ828">
            <v>12507.4313302946</v>
          </cell>
          <cell r="AK828">
            <v>11761.505046806</v>
          </cell>
          <cell r="AL828">
            <v>11015.5787633174</v>
          </cell>
          <cell r="AM828">
            <v>10268.9891371986</v>
          </cell>
          <cell r="AN828">
            <v>9523.06285370998</v>
          </cell>
          <cell r="AO828">
            <v>8776.47322759119</v>
          </cell>
          <cell r="AP828">
            <v>8030.54694410259</v>
          </cell>
          <cell r="AQ828">
            <v>7283.9573179838</v>
          </cell>
          <cell r="AR828">
            <v>6538.03103449521</v>
          </cell>
          <cell r="AS828">
            <v>5987.79082691193</v>
          </cell>
          <cell r="AT828">
            <v>5633.23669523398</v>
          </cell>
          <cell r="AU828">
            <v>5278.68256355603</v>
          </cell>
          <cell r="AV828">
            <v>4924.12843187807</v>
          </cell>
          <cell r="AW828">
            <v>4569.57430020012</v>
          </cell>
          <cell r="AX828">
            <v>4215.02016852217</v>
          </cell>
          <cell r="AY828">
            <v>3860.46603684422</v>
          </cell>
          <cell r="AZ828">
            <v>3505.91190516627</v>
          </cell>
          <cell r="BA828">
            <v>3151.35777348831</v>
          </cell>
          <cell r="BB828">
            <v>2796.80364181036</v>
          </cell>
          <cell r="BC828">
            <v>2442.24951013241</v>
          </cell>
          <cell r="BD828">
            <v>2087.69537845446</v>
          </cell>
          <cell r="BE828">
            <v>1733.14124677651</v>
          </cell>
          <cell r="BF828">
            <v>1378.58711509856</v>
          </cell>
          <cell r="BG828">
            <v>1024.0329834206</v>
          </cell>
          <cell r="BH828">
            <v>669.478851742653</v>
          </cell>
        </row>
        <row r="829">
          <cell r="A829">
            <v>-3513.11529256078</v>
          </cell>
          <cell r="B829">
            <v>-13437.1632599863</v>
          </cell>
          <cell r="C829">
            <v>-10734.4132454002</v>
          </cell>
          <cell r="D829">
            <v>-7237.42822377538</v>
          </cell>
          <cell r="E829">
            <v>-4304.50639045804</v>
          </cell>
          <cell r="F829">
            <v>-1571.28802147728</v>
          </cell>
          <cell r="G829">
            <v>1179.52382547754</v>
          </cell>
          <cell r="H829">
            <v>3967.69501641307</v>
          </cell>
          <cell r="I829">
            <v>6882.22123021013</v>
          </cell>
          <cell r="J829">
            <v>9939.59553700748</v>
          </cell>
          <cell r="K829">
            <v>13149.7136294731</v>
          </cell>
          <cell r="L829">
            <v>16534.2257828721</v>
          </cell>
          <cell r="M829">
            <v>20113.608850233</v>
          </cell>
          <cell r="N829">
            <v>23914.3040242498</v>
          </cell>
          <cell r="O829">
            <v>28426.8348754627</v>
          </cell>
          <cell r="P829">
            <v>33872.8450215092</v>
          </cell>
          <cell r="Q829">
            <v>39898.3045104516</v>
          </cell>
          <cell r="R829">
            <v>46391.5360788223</v>
          </cell>
          <cell r="S829">
            <v>53388.8540888197</v>
          </cell>
          <cell r="T829">
            <v>60929.3920809552</v>
          </cell>
          <cell r="U829">
            <v>69055.3216341929</v>
          </cell>
          <cell r="V829">
            <v>77812.0882167694</v>
          </cell>
          <cell r="W829">
            <v>87248.6653467271</v>
          </cell>
          <cell r="X829">
            <v>97417.8284835888</v>
          </cell>
          <cell r="Y829">
            <v>108376.450182956</v>
          </cell>
          <cell r="Z829">
            <v>120185.818164725</v>
          </cell>
          <cell r="AA829">
            <v>132911.978073766</v>
          </cell>
          <cell r="AB829">
            <v>146626.102850003</v>
          </cell>
          <cell r="AC829">
            <v>161404.890773656</v>
          </cell>
          <cell r="AD829">
            <v>177330.994411763</v>
          </cell>
          <cell r="AE829">
            <v>13969.7987984355</v>
          </cell>
          <cell r="AF829">
            <v>12842.5827182892</v>
          </cell>
          <cell r="AG829">
            <v>12097.0068730273</v>
          </cell>
          <cell r="AH829">
            <v>11397.0403253725</v>
          </cell>
          <cell r="AI829">
            <v>10738.3904355501</v>
          </cell>
          <cell r="AJ829">
            <v>10117.3011437569</v>
          </cell>
          <cell r="AK829">
            <v>9513.91899103478</v>
          </cell>
          <cell r="AL829">
            <v>8910.53683831264</v>
          </cell>
          <cell r="AM829">
            <v>8306.61810561864</v>
          </cell>
          <cell r="AN829">
            <v>7703.2359528965</v>
          </cell>
          <cell r="AO829">
            <v>7099.3172202025</v>
          </cell>
          <cell r="AP829">
            <v>6495.93506748035</v>
          </cell>
          <cell r="AQ829">
            <v>5892.01633478636</v>
          </cell>
          <cell r="AR829">
            <v>5288.63418206421</v>
          </cell>
          <cell r="AS829">
            <v>4843.5431210372</v>
          </cell>
          <cell r="AT829">
            <v>4556.74315170532</v>
          </cell>
          <cell r="AU829">
            <v>4269.94318237343</v>
          </cell>
          <cell r="AV829">
            <v>3983.14321304155</v>
          </cell>
          <cell r="AW829">
            <v>3696.34324370967</v>
          </cell>
          <cell r="AX829">
            <v>3409.54327437779</v>
          </cell>
          <cell r="AY829">
            <v>3122.74330504591</v>
          </cell>
          <cell r="AZ829">
            <v>2835.94333571403</v>
          </cell>
          <cell r="BA829">
            <v>2549.14336638214</v>
          </cell>
          <cell r="BB829">
            <v>2262.34339705026</v>
          </cell>
          <cell r="BC829">
            <v>1975.54342771838</v>
          </cell>
          <cell r="BD829">
            <v>1688.7434583865</v>
          </cell>
          <cell r="BE829">
            <v>1401.94348905462</v>
          </cell>
          <cell r="BF829">
            <v>1115.14351972274</v>
          </cell>
          <cell r="BG829">
            <v>828.343550390856</v>
          </cell>
          <cell r="BH829">
            <v>541.543581058974</v>
          </cell>
        </row>
        <row r="830">
          <cell r="A830">
            <v>-3222.5376440445</v>
          </cell>
          <cell r="B830">
            <v>-12146.0752175197</v>
          </cell>
          <cell r="C830">
            <v>-9027.71466718374</v>
          </cell>
          <cell r="D830">
            <v>-5062.13934151525</v>
          </cell>
          <cell r="E830">
            <v>-1673.22075921511</v>
          </cell>
          <cell r="F830">
            <v>1539.32493415523</v>
          </cell>
          <cell r="G830">
            <v>4808.73633004926</v>
          </cell>
          <cell r="H830">
            <v>8157.42766304207</v>
          </cell>
          <cell r="I830">
            <v>11671.8815586394</v>
          </cell>
          <cell r="J830">
            <v>15369.5188531074</v>
          </cell>
          <cell r="K830">
            <v>19263.8279109063</v>
          </cell>
          <cell r="L830">
            <v>23379.590576373</v>
          </cell>
          <cell r="M830">
            <v>27741.3234544523</v>
          </cell>
          <cell r="N830">
            <v>32377.0687095684</v>
          </cell>
          <cell r="O830">
            <v>37744.1716734403</v>
          </cell>
          <cell r="P830">
            <v>44055.9605186023</v>
          </cell>
          <cell r="Q830">
            <v>50999.8895546275</v>
          </cell>
          <cell r="R830">
            <v>58482.8938479912</v>
          </cell>
          <cell r="S830">
            <v>66546.8232118995</v>
          </cell>
          <cell r="T830">
            <v>75236.7763693195</v>
          </cell>
          <cell r="U830">
            <v>84601.3531742871</v>
          </cell>
          <cell r="V830">
            <v>94692.9264138111</v>
          </cell>
          <cell r="W830">
            <v>105567.934710465</v>
          </cell>
          <cell r="X830">
            <v>117287.19816377</v>
          </cell>
          <cell r="Y830">
            <v>129916.258495633</v>
          </cell>
          <cell r="Z830">
            <v>143525.745602168</v>
          </cell>
          <cell r="AA830">
            <v>158191.772561881</v>
          </cell>
          <cell r="AB830">
            <v>173996.361309369</v>
          </cell>
          <cell r="AC830">
            <v>191027.901355176</v>
          </cell>
          <cell r="AD830">
            <v>209381.644117259</v>
          </cell>
          <cell r="AE830">
            <v>13750.2755956317</v>
          </cell>
          <cell r="AF830">
            <v>12640.772732958</v>
          </cell>
          <cell r="AG830">
            <v>11906.9129617676</v>
          </cell>
          <cell r="AH830">
            <v>11217.9457778555</v>
          </cell>
          <cell r="AI830">
            <v>10569.6459965368</v>
          </cell>
          <cell r="AJ830">
            <v>9958.31658121214</v>
          </cell>
          <cell r="AK830">
            <v>9364.41605271318</v>
          </cell>
          <cell r="AL830">
            <v>8770.51552421421</v>
          </cell>
          <cell r="AM830">
            <v>8176.08684762962</v>
          </cell>
          <cell r="AN830">
            <v>7582.18631913065</v>
          </cell>
          <cell r="AO830">
            <v>6987.75764254606</v>
          </cell>
          <cell r="AP830">
            <v>6393.85711404709</v>
          </cell>
          <cell r="AQ830">
            <v>5799.4284374625</v>
          </cell>
          <cell r="AR830">
            <v>5205.52790896353</v>
          </cell>
          <cell r="AS830">
            <v>4767.43106572489</v>
          </cell>
          <cell r="AT830">
            <v>4485.13790774657</v>
          </cell>
          <cell r="AU830">
            <v>4202.84474976825</v>
          </cell>
          <cell r="AV830">
            <v>3920.55159178993</v>
          </cell>
          <cell r="AW830">
            <v>3638.25843381161</v>
          </cell>
          <cell r="AX830">
            <v>3355.96527583329</v>
          </cell>
          <cell r="AY830">
            <v>3073.67211785497</v>
          </cell>
          <cell r="AZ830">
            <v>2791.37895987665</v>
          </cell>
          <cell r="BA830">
            <v>2509.08580189834</v>
          </cell>
          <cell r="BB830">
            <v>2226.79264392002</v>
          </cell>
          <cell r="BC830">
            <v>1944.4994859417</v>
          </cell>
          <cell r="BD830">
            <v>1662.20632796338</v>
          </cell>
          <cell r="BE830">
            <v>1379.91316998506</v>
          </cell>
          <cell r="BF830">
            <v>1097.62001200674</v>
          </cell>
          <cell r="BG830">
            <v>815.326854028423</v>
          </cell>
          <cell r="BH830">
            <v>533.033696050104</v>
          </cell>
        </row>
        <row r="831">
          <cell r="A831">
            <v>-3717.20267670029</v>
          </cell>
          <cell r="B831">
            <v>-14781.5322486988</v>
          </cell>
          <cell r="C831">
            <v>-12414.5600041482</v>
          </cell>
          <cell r="D831">
            <v>-9181.92697399909</v>
          </cell>
          <cell r="E831">
            <v>-6536.69318861489</v>
          </cell>
          <cell r="F831">
            <v>-4099.50284903148</v>
          </cell>
          <cell r="G831">
            <v>-1670.14565080453</v>
          </cell>
          <cell r="H831">
            <v>769.495431638443</v>
          </cell>
          <cell r="I831">
            <v>3309.81361830256</v>
          </cell>
          <cell r="J831">
            <v>5966.46636354265</v>
          </cell>
          <cell r="K831">
            <v>8747.04394697072</v>
          </cell>
          <cell r="L831">
            <v>11671.1600116437</v>
          </cell>
          <cell r="M831">
            <v>14756.7293026953</v>
          </cell>
          <cell r="N831">
            <v>18028.9101942102</v>
          </cell>
          <cell r="O831">
            <v>21997.6766822098</v>
          </cell>
          <cell r="P831">
            <v>26889.6250621603</v>
          </cell>
          <cell r="Q831">
            <v>32326.4381070312</v>
          </cell>
          <cell r="R831">
            <v>38185.3250780699</v>
          </cell>
          <cell r="S831">
            <v>44499.0526710739</v>
          </cell>
          <cell r="T831">
            <v>51302.9313455919</v>
          </cell>
          <cell r="U831">
            <v>58635.0128039139</v>
          </cell>
          <cell r="V831">
            <v>66536.3028008695</v>
          </cell>
          <cell r="W831">
            <v>75050.990474604</v>
          </cell>
          <cell r="X831">
            <v>84226.6954808978</v>
          </cell>
          <cell r="Y831">
            <v>94114.7343131664</v>
          </cell>
          <cell r="Z831">
            <v>104770.407297573</v>
          </cell>
          <cell r="AA831">
            <v>116253.30786832</v>
          </cell>
          <cell r="AB831">
            <v>128627.655852779</v>
          </cell>
          <cell r="AC831">
            <v>141962.65663042</v>
          </cell>
          <cell r="AD831">
            <v>156332.888174177</v>
          </cell>
          <cell r="AE831">
            <v>14469.9940768651</v>
          </cell>
          <cell r="AF831">
            <v>13302.4174897999</v>
          </cell>
          <cell r="AG831">
            <v>12530.1459474209</v>
          </cell>
          <cell r="AH831">
            <v>11805.1167652037</v>
          </cell>
          <cell r="AI831">
            <v>11122.8836033684</v>
          </cell>
          <cell r="AJ831">
            <v>10479.5559146076</v>
          </cell>
          <cell r="AK831">
            <v>9854.56937743908</v>
          </cell>
          <cell r="AL831">
            <v>9229.58284027053</v>
          </cell>
          <cell r="AM831">
            <v>8604.04051062949</v>
          </cell>
          <cell r="AN831">
            <v>7979.05397346094</v>
          </cell>
          <cell r="AO831">
            <v>7353.51164381989</v>
          </cell>
          <cell r="AP831">
            <v>6728.52510665134</v>
          </cell>
          <cell r="AQ831">
            <v>6102.9827770103</v>
          </cell>
          <cell r="AR831">
            <v>5477.99623984175</v>
          </cell>
          <cell r="AS831">
            <v>5016.96848205845</v>
          </cell>
          <cell r="AT831">
            <v>4719.89950366041</v>
          </cell>
          <cell r="AU831">
            <v>4422.83052526237</v>
          </cell>
          <cell r="AV831">
            <v>4125.76154686433</v>
          </cell>
          <cell r="AW831">
            <v>3828.69256846629</v>
          </cell>
          <cell r="AX831">
            <v>3531.62359006825</v>
          </cell>
          <cell r="AY831">
            <v>3234.5546116702</v>
          </cell>
          <cell r="AZ831">
            <v>2937.48563327216</v>
          </cell>
          <cell r="BA831">
            <v>2640.41665487412</v>
          </cell>
          <cell r="BB831">
            <v>2343.34767647608</v>
          </cell>
          <cell r="BC831">
            <v>2046.27869807804</v>
          </cell>
          <cell r="BD831">
            <v>1749.20971968</v>
          </cell>
          <cell r="BE831">
            <v>1452.14074128196</v>
          </cell>
          <cell r="BF831">
            <v>1155.07176288392</v>
          </cell>
          <cell r="BG831">
            <v>858.002784485875</v>
          </cell>
          <cell r="BH831">
            <v>560.933806087834</v>
          </cell>
        </row>
        <row r="832">
          <cell r="A832">
            <v>-3448.11195907583</v>
          </cell>
          <cell r="B832">
            <v>-13309.0426121191</v>
          </cell>
          <cell r="C832">
            <v>-10468.079175694</v>
          </cell>
          <cell r="D832">
            <v>-6909.9425795479</v>
          </cell>
          <cell r="E832">
            <v>-3887.85910171645</v>
          </cell>
          <cell r="F832">
            <v>-1020.47943765845</v>
          </cell>
          <cell r="G832">
            <v>1874.57725656129</v>
          </cell>
          <cell r="H832">
            <v>4817.81647397494</v>
          </cell>
          <cell r="I832">
            <v>7897.60348086097</v>
          </cell>
          <cell r="J832">
            <v>11130.5818885426</v>
          </cell>
          <cell r="K832">
            <v>14527.5915541089</v>
          </cell>
          <cell r="L832">
            <v>18111.1106191203</v>
          </cell>
          <cell r="M832">
            <v>21902.7036124662</v>
          </cell>
          <cell r="N832">
            <v>25929.1443540025</v>
          </cell>
          <cell r="O832">
            <v>30672.1670671119</v>
          </cell>
          <cell r="P832">
            <v>36351.4000792236</v>
          </cell>
          <cell r="Q832">
            <v>42624.2106300729</v>
          </cell>
          <cell r="R832">
            <v>49383.9957661161</v>
          </cell>
          <cell r="S832">
            <v>56668.5605899787</v>
          </cell>
          <cell r="T832">
            <v>64518.6451126531</v>
          </cell>
          <cell r="U832">
            <v>72978.1520980621</v>
          </cell>
          <cell r="V832">
            <v>82094.3925957891</v>
          </cell>
          <cell r="W832">
            <v>91918.3505351512</v>
          </cell>
          <cell r="X832">
            <v>102504.967860398</v>
          </cell>
          <cell r="Y832">
            <v>113913.451801699</v>
          </cell>
          <cell r="Z832">
            <v>126207.606000369</v>
          </cell>
          <cell r="AA832">
            <v>139456.18734022</v>
          </cell>
          <cell r="AB832">
            <v>153733.290480638</v>
          </cell>
          <cell r="AC832">
            <v>169118.762241983</v>
          </cell>
          <cell r="AD832">
            <v>185698.648160787</v>
          </cell>
          <cell r="AE832">
            <v>14177.1328210504</v>
          </cell>
          <cell r="AF832">
            <v>13033.1870622863</v>
          </cell>
          <cell r="AG832">
            <v>12276.5456862038</v>
          </cell>
          <cell r="AH832">
            <v>11566.190522212</v>
          </cell>
          <cell r="AI832">
            <v>10897.7652209379</v>
          </cell>
          <cell r="AJ832">
            <v>10267.4579766797</v>
          </cell>
          <cell r="AK832">
            <v>9655.12067358618</v>
          </cell>
          <cell r="AL832">
            <v>9042.78337049265</v>
          </cell>
          <cell r="AM832">
            <v>8429.90152372747</v>
          </cell>
          <cell r="AN832">
            <v>7817.56422063394</v>
          </cell>
          <cell r="AO832">
            <v>7204.68237386876</v>
          </cell>
          <cell r="AP832">
            <v>6592.34507077523</v>
          </cell>
          <cell r="AQ832">
            <v>5979.46322401004</v>
          </cell>
          <cell r="AR832">
            <v>5367.12592091652</v>
          </cell>
          <cell r="AS832">
            <v>4915.42900096167</v>
          </cell>
          <cell r="AT832">
            <v>4624.37246414551</v>
          </cell>
          <cell r="AU832">
            <v>4333.31592732934</v>
          </cell>
          <cell r="AV832">
            <v>4042.25939051318</v>
          </cell>
          <cell r="AW832">
            <v>3751.20285369701</v>
          </cell>
          <cell r="AX832">
            <v>3460.14631688084</v>
          </cell>
          <cell r="AY832">
            <v>3169.08978006468</v>
          </cell>
          <cell r="AZ832">
            <v>2878.03324324851</v>
          </cell>
          <cell r="BA832">
            <v>2586.97670643235</v>
          </cell>
          <cell r="BB832">
            <v>2295.92016961618</v>
          </cell>
          <cell r="BC832">
            <v>2004.86363280002</v>
          </cell>
          <cell r="BD832">
            <v>1713.80709598385</v>
          </cell>
          <cell r="BE832">
            <v>1422.75055916768</v>
          </cell>
          <cell r="BF832">
            <v>1131.69402235152</v>
          </cell>
          <cell r="BG832">
            <v>840.637485535353</v>
          </cell>
          <cell r="BH832">
            <v>549.580948719187</v>
          </cell>
        </row>
        <row r="833">
          <cell r="A833">
            <v>-3113.94507250744</v>
          </cell>
          <cell r="B833">
            <v>-11405.1686054083</v>
          </cell>
          <cell r="C833">
            <v>-7747.79928385827</v>
          </cell>
          <cell r="D833">
            <v>-3271.58749432369</v>
          </cell>
          <cell r="E833">
            <v>716.18683995538</v>
          </cell>
          <cell r="F833">
            <v>4592.60418727652</v>
          </cell>
          <cell r="G833">
            <v>8566.2085544465</v>
          </cell>
          <cell r="H833">
            <v>12663.2683784967</v>
          </cell>
          <cell r="I833">
            <v>16972.6473486334</v>
          </cell>
          <cell r="J833">
            <v>21513.6784286878</v>
          </cell>
          <cell r="K833">
            <v>26304.0150425684</v>
          </cell>
          <cell r="L833">
            <v>31372.7807426184</v>
          </cell>
          <cell r="M833">
            <v>36749.6427419532</v>
          </cell>
          <cell r="N833">
            <v>42465.8319784165</v>
          </cell>
          <cell r="O833">
            <v>48972.4352863676</v>
          </cell>
          <cell r="P833">
            <v>56487.2423272515</v>
          </cell>
          <cell r="Q833">
            <v>64721.2302705092</v>
          </cell>
          <cell r="R833">
            <v>73594.4440967512</v>
          </cell>
          <cell r="S833">
            <v>83156.5085725296</v>
          </cell>
          <cell r="T833">
            <v>93460.9009639916</v>
          </cell>
          <cell r="U833">
            <v>104565.250116435</v>
          </cell>
          <cell r="V833">
            <v>116531.658752187</v>
          </cell>
          <cell r="W833">
            <v>129427.050789307</v>
          </cell>
          <cell r="X833">
            <v>143323.545623535</v>
          </cell>
          <cell r="Y833">
            <v>158298.861466733</v>
          </cell>
          <cell r="Z833">
            <v>174436.749997529</v>
          </cell>
          <cell r="AA833">
            <v>191827.46475502</v>
          </cell>
          <cell r="AB833">
            <v>210568.265895098</v>
          </cell>
          <cell r="AC833">
            <v>230763.964132325</v>
          </cell>
          <cell r="AD833">
            <v>252527.50690942</v>
          </cell>
          <cell r="AE833">
            <v>17270.8619548082</v>
          </cell>
          <cell r="AF833">
            <v>15877.2847391057</v>
          </cell>
          <cell r="AG833">
            <v>14955.5293376035</v>
          </cell>
          <cell r="AH833">
            <v>14090.1607097545</v>
          </cell>
          <cell r="AI833">
            <v>13275.8718650971</v>
          </cell>
          <cell r="AJ833">
            <v>12508.0191869777</v>
          </cell>
          <cell r="AK833">
            <v>11762.0578445118</v>
          </cell>
          <cell r="AL833">
            <v>11016.0965020459</v>
          </cell>
          <cell r="AM833">
            <v>10269.4717857724</v>
          </cell>
          <cell r="AN833">
            <v>9523.51044330648</v>
          </cell>
          <cell r="AO833">
            <v>8776.88572703291</v>
          </cell>
          <cell r="AP833">
            <v>8030.92438456703</v>
          </cell>
          <cell r="AQ833">
            <v>7284.29966829347</v>
          </cell>
          <cell r="AR833">
            <v>6538.33832582759</v>
          </cell>
          <cell r="AS833">
            <v>5988.07225662854</v>
          </cell>
          <cell r="AT833">
            <v>5633.50146069633</v>
          </cell>
          <cell r="AU833">
            <v>5278.93066476411</v>
          </cell>
          <cell r="AV833">
            <v>4924.3598688319</v>
          </cell>
          <cell r="AW833">
            <v>4569.78907289969</v>
          </cell>
          <cell r="AX833">
            <v>4215.21827696747</v>
          </cell>
          <cell r="AY833">
            <v>3860.64748103526</v>
          </cell>
          <cell r="AZ833">
            <v>3506.07668510305</v>
          </cell>
          <cell r="BA833">
            <v>3151.50588917083</v>
          </cell>
          <cell r="BB833">
            <v>2796.93509323862</v>
          </cell>
          <cell r="BC833">
            <v>2442.3642973064</v>
          </cell>
          <cell r="BD833">
            <v>2087.79350137419</v>
          </cell>
          <cell r="BE833">
            <v>1733.22270544198</v>
          </cell>
          <cell r="BF833">
            <v>1378.65190950976</v>
          </cell>
          <cell r="BG833">
            <v>1024.08111357755</v>
          </cell>
          <cell r="BH833">
            <v>669.510317645337</v>
          </cell>
        </row>
        <row r="834">
          <cell r="A834">
            <v>-4084.9686078243</v>
          </cell>
          <cell r="B834">
            <v>-16405.7775156594</v>
          </cell>
          <cell r="C834">
            <v>-14307.0202563723</v>
          </cell>
          <cell r="D834">
            <v>-11291.7741567099</v>
          </cell>
          <cell r="E834">
            <v>-8887.77872088478</v>
          </cell>
          <cell r="F834">
            <v>-6728.0167703255</v>
          </cell>
          <cell r="G834">
            <v>-4607.88741244064</v>
          </cell>
          <cell r="H834">
            <v>-2510.68755791698</v>
          </cell>
          <cell r="I834">
            <v>-340.81610351942</v>
          </cell>
          <cell r="J834">
            <v>1917.23957253455</v>
          </cell>
          <cell r="K834">
            <v>4268.46703063895</v>
          </cell>
          <cell r="L834">
            <v>6730.66632835862</v>
          </cell>
          <cell r="M834">
            <v>9319.12641897439</v>
          </cell>
          <cell r="N834">
            <v>12058.6907757708</v>
          </cell>
          <cell r="O834">
            <v>15503.9535132374</v>
          </cell>
          <cell r="P834">
            <v>19896.5643151877</v>
          </cell>
          <cell r="Q834">
            <v>24812.484043205</v>
          </cell>
          <cell r="R834">
            <v>30110.039395476</v>
          </cell>
          <cell r="S834">
            <v>35818.8577373275</v>
          </cell>
          <cell r="T834">
            <v>41970.8664834538</v>
          </cell>
          <cell r="U834">
            <v>48600.4716567269</v>
          </cell>
          <cell r="V834">
            <v>55744.7503089906</v>
          </cell>
          <cell r="W834">
            <v>63443.6578799811</v>
          </cell>
          <cell r="X834">
            <v>71740.25165406</v>
          </cell>
          <cell r="Y834">
            <v>80680.9315644735</v>
          </cell>
          <cell r="Z834">
            <v>90315.6996918722</v>
          </cell>
          <cell r="AA834">
            <v>100698.439908376</v>
          </cell>
          <cell r="AB834">
            <v>111887.219231134</v>
          </cell>
          <cell r="AC834">
            <v>123944.612570745</v>
          </cell>
          <cell r="AD834">
            <v>136938.052690739</v>
          </cell>
          <cell r="AE834">
            <v>17063.908693365</v>
          </cell>
          <cell r="AF834">
            <v>15687.0304328517</v>
          </cell>
          <cell r="AG834">
            <v>14776.3202407371</v>
          </cell>
          <cell r="AH834">
            <v>13921.3211509199</v>
          </cell>
          <cell r="AI834">
            <v>13116.789765537</v>
          </cell>
          <cell r="AJ834">
            <v>12358.138111458</v>
          </cell>
          <cell r="AK834">
            <v>11621.115473565</v>
          </cell>
          <cell r="AL834">
            <v>10884.0928356721</v>
          </cell>
          <cell r="AM834">
            <v>10146.4147730462</v>
          </cell>
          <cell r="AN834">
            <v>9409.39213515326</v>
          </cell>
          <cell r="AO834">
            <v>8671.71407252739</v>
          </cell>
          <cell r="AP834">
            <v>7934.69143463444</v>
          </cell>
          <cell r="AQ834">
            <v>7197.01337200857</v>
          </cell>
          <cell r="AR834">
            <v>6459.99073411562</v>
          </cell>
          <cell r="AS834">
            <v>5916.31839243175</v>
          </cell>
          <cell r="AT834">
            <v>5565.99634695697</v>
          </cell>
          <cell r="AU834">
            <v>5215.67430148218</v>
          </cell>
          <cell r="AV834">
            <v>4865.3522560074</v>
          </cell>
          <cell r="AW834">
            <v>4515.03021053261</v>
          </cell>
          <cell r="AX834">
            <v>4164.70816505783</v>
          </cell>
          <cell r="AY834">
            <v>3814.38611958304</v>
          </cell>
          <cell r="AZ834">
            <v>3464.06407410826</v>
          </cell>
          <cell r="BA834">
            <v>3113.74202863347</v>
          </cell>
          <cell r="BB834">
            <v>2763.41998315869</v>
          </cell>
          <cell r="BC834">
            <v>2413.09793768391</v>
          </cell>
          <cell r="BD834">
            <v>2062.77589220912</v>
          </cell>
          <cell r="BE834">
            <v>1712.45384673434</v>
          </cell>
          <cell r="BF834">
            <v>1362.13180125955</v>
          </cell>
          <cell r="BG834">
            <v>1011.80975578477</v>
          </cell>
          <cell r="BH834">
            <v>661.487710309984</v>
          </cell>
        </row>
        <row r="835">
          <cell r="A835">
            <v>-3033.31274133632</v>
          </cell>
          <cell r="B835">
            <v>-10980.4844114246</v>
          </cell>
          <cell r="C835">
            <v>-7298.73587948822</v>
          </cell>
          <cell r="D835">
            <v>-2908.96387270049</v>
          </cell>
          <cell r="E835">
            <v>938.076943527</v>
          </cell>
          <cell r="F835">
            <v>4658.73344549005</v>
          </cell>
          <cell r="G835">
            <v>8472.4176291758</v>
          </cell>
          <cell r="H835">
            <v>12404.4412105243</v>
          </cell>
          <cell r="I835">
            <v>16541.2971466297</v>
          </cell>
          <cell r="J835">
            <v>20901.827558759</v>
          </cell>
          <cell r="K835">
            <v>25503.0258489502</v>
          </cell>
          <cell r="L835">
            <v>30373.0586784309</v>
          </cell>
          <cell r="M835">
            <v>35540.5708362454</v>
          </cell>
          <cell r="N835">
            <v>41035.9102453474</v>
          </cell>
          <cell r="O835">
            <v>47299.3575104658</v>
          </cell>
          <cell r="P835">
            <v>54542.5690859513</v>
          </cell>
          <cell r="Q835">
            <v>62481.2228652693</v>
          </cell>
          <cell r="R835">
            <v>71036.174968894</v>
          </cell>
          <cell r="S835">
            <v>80255.270237412</v>
          </cell>
          <cell r="T835">
            <v>90190.0678307264</v>
          </cell>
          <cell r="U835">
            <v>100896.129580318</v>
          </cell>
          <cell r="V835">
            <v>112433.330727044</v>
          </cell>
          <cell r="W835">
            <v>124866.194782316</v>
          </cell>
          <cell r="X835">
            <v>138264.254385421</v>
          </cell>
          <cell r="Y835">
            <v>152702.440175144</v>
          </cell>
          <cell r="Z835">
            <v>168261.499850489</v>
          </cell>
          <cell r="AA835">
            <v>185028.449764187</v>
          </cell>
          <cell r="AB835">
            <v>203097.061574574</v>
          </cell>
          <cell r="AC835">
            <v>222568.386677522</v>
          </cell>
          <cell r="AD835">
            <v>243551.321351383</v>
          </cell>
          <cell r="AE835">
            <v>14975.6613109022</v>
          </cell>
          <cell r="AF835">
            <v>13767.2826875562</v>
          </cell>
          <cell r="AG835">
            <v>12968.0234067796</v>
          </cell>
          <cell r="AH835">
            <v>12217.6574138339</v>
          </cell>
          <cell r="AI835">
            <v>11511.5829875115</v>
          </cell>
          <cell r="AJ835">
            <v>10845.7736217558</v>
          </cell>
          <cell r="AK835">
            <v>10198.9463559814</v>
          </cell>
          <cell r="AL835">
            <v>9552.11909020706</v>
          </cell>
          <cell r="AM835">
            <v>8904.71660928175</v>
          </cell>
          <cell r="AN835">
            <v>8257.88934350739</v>
          </cell>
          <cell r="AO835">
            <v>7610.48686258208</v>
          </cell>
          <cell r="AP835">
            <v>6963.65959680773</v>
          </cell>
          <cell r="AQ835">
            <v>6316.25711588242</v>
          </cell>
          <cell r="AR835">
            <v>5669.42985010806</v>
          </cell>
          <cell r="AS835">
            <v>5192.29105386447</v>
          </cell>
          <cell r="AT835">
            <v>4884.84072715165</v>
          </cell>
          <cell r="AU835">
            <v>4577.39040043883</v>
          </cell>
          <cell r="AV835">
            <v>4269.940073726</v>
          </cell>
          <cell r="AW835">
            <v>3962.48974701318</v>
          </cell>
          <cell r="AX835">
            <v>3655.03942030036</v>
          </cell>
          <cell r="AY835">
            <v>3347.58909358753</v>
          </cell>
          <cell r="AZ835">
            <v>3040.13876687471</v>
          </cell>
          <cell r="BA835">
            <v>2732.68844016189</v>
          </cell>
          <cell r="BB835">
            <v>2425.23811344906</v>
          </cell>
          <cell r="BC835">
            <v>2117.78778673624</v>
          </cell>
          <cell r="BD835">
            <v>1810.33746002342</v>
          </cell>
          <cell r="BE835">
            <v>1502.8871333106</v>
          </cell>
          <cell r="BF835">
            <v>1195.43680659777</v>
          </cell>
          <cell r="BG835">
            <v>887.986479884949</v>
          </cell>
          <cell r="BH835">
            <v>580.536153172126</v>
          </cell>
        </row>
        <row r="836">
          <cell r="A836">
            <v>-3397.89972497222</v>
          </cell>
          <cell r="B836">
            <v>-12916.3548885061</v>
          </cell>
          <cell r="C836">
            <v>-9874.6476907309</v>
          </cell>
          <cell r="D836">
            <v>-5950.0736541042</v>
          </cell>
          <cell r="E836">
            <v>-2587.67906613966</v>
          </cell>
          <cell r="F836">
            <v>594.8320280192</v>
          </cell>
          <cell r="G836">
            <v>3824.3707410752</v>
          </cell>
          <cell r="H836">
            <v>7123.27773947488</v>
          </cell>
          <cell r="I836">
            <v>10581.1491135544</v>
          </cell>
          <cell r="J836">
            <v>14215.6189706931</v>
          </cell>
          <cell r="K836">
            <v>18039.5219819899</v>
          </cell>
          <cell r="L836">
            <v>22077.4273331481</v>
          </cell>
          <cell r="M836">
            <v>26353.3599651741</v>
          </cell>
          <cell r="N836">
            <v>30895.7026569647</v>
          </cell>
          <cell r="O836">
            <v>36183.8980135722</v>
          </cell>
          <cell r="P836">
            <v>42439.8965195507</v>
          </cell>
          <cell r="Q836">
            <v>49331.5207998936</v>
          </cell>
          <cell r="R836">
            <v>56758.1597834588</v>
          </cell>
          <cell r="S836">
            <v>64761.3480520837</v>
          </cell>
          <cell r="T836">
            <v>73385.844625136</v>
          </cell>
          <cell r="U836">
            <v>82679.8832809793</v>
          </cell>
          <cell r="V836">
            <v>92695.442311544</v>
          </cell>
          <cell r="W836">
            <v>103488.535218647</v>
          </cell>
          <cell r="X836">
            <v>115119.523977824</v>
          </cell>
          <cell r="Y836">
            <v>127653.45662164</v>
          </cell>
          <cell r="Z836">
            <v>141160.431030483</v>
          </cell>
          <cell r="AA836">
            <v>155715.986965366</v>
          </cell>
          <cell r="AB836">
            <v>171401.528535268</v>
          </cell>
          <cell r="AC836">
            <v>188304.779461706</v>
          </cell>
          <cell r="AD836">
            <v>206520.273686678</v>
          </cell>
          <cell r="AE836">
            <v>15777.6231021047</v>
          </cell>
          <cell r="AF836">
            <v>14504.5345828074</v>
          </cell>
          <cell r="AG836">
            <v>13662.4741601553</v>
          </cell>
          <cell r="AH836">
            <v>12871.9253102882</v>
          </cell>
          <cell r="AI836">
            <v>12128.0398851792</v>
          </cell>
          <cell r="AJ836">
            <v>11426.5757553048</v>
          </cell>
          <cell r="AK836">
            <v>10745.110236041</v>
          </cell>
          <cell r="AL836">
            <v>10063.6447167772</v>
          </cell>
          <cell r="AM836">
            <v>9381.57317901005</v>
          </cell>
          <cell r="AN836">
            <v>8700.10765974625</v>
          </cell>
          <cell r="AO836">
            <v>8018.03612197911</v>
          </cell>
          <cell r="AP836">
            <v>7336.57060271532</v>
          </cell>
          <cell r="AQ836">
            <v>6654.49906494817</v>
          </cell>
          <cell r="AR836">
            <v>5973.03354568438</v>
          </cell>
          <cell r="AS836">
            <v>5470.34348490937</v>
          </cell>
          <cell r="AT836">
            <v>5146.42888262316</v>
          </cell>
          <cell r="AU836">
            <v>4822.51428033696</v>
          </cell>
          <cell r="AV836">
            <v>4498.59967805075</v>
          </cell>
          <cell r="AW836">
            <v>4174.68507576454</v>
          </cell>
          <cell r="AX836">
            <v>3850.77047347833</v>
          </cell>
          <cell r="AY836">
            <v>3526.85587119212</v>
          </cell>
          <cell r="AZ836">
            <v>3202.94126890591</v>
          </cell>
          <cell r="BA836">
            <v>2879.0266666197</v>
          </cell>
          <cell r="BB836">
            <v>2555.11206433349</v>
          </cell>
          <cell r="BC836">
            <v>2231.19746204728</v>
          </cell>
          <cell r="BD836">
            <v>1907.28285976107</v>
          </cell>
          <cell r="BE836">
            <v>1583.36825747487</v>
          </cell>
          <cell r="BF836">
            <v>1259.45365518866</v>
          </cell>
          <cell r="BG836">
            <v>935.539052902448</v>
          </cell>
          <cell r="BH836">
            <v>611.624450616239</v>
          </cell>
        </row>
        <row r="837">
          <cell r="A837">
            <v>-3902.75361247907</v>
          </cell>
          <cell r="B837">
            <v>-15462.0742603771</v>
          </cell>
          <cell r="C837">
            <v>-12892.0188402584</v>
          </cell>
          <cell r="D837">
            <v>-9431.3098931772</v>
          </cell>
          <cell r="E837">
            <v>-6637.33757981063</v>
          </cell>
          <cell r="F837">
            <v>-4078.80339643061</v>
          </cell>
          <cell r="G837">
            <v>-1529.53217873589</v>
          </cell>
          <cell r="H837">
            <v>1029.42817564212</v>
          </cell>
          <cell r="I837">
            <v>3692.88846755925</v>
          </cell>
          <cell r="J837">
            <v>6477.40291756479</v>
          </cell>
          <cell r="K837">
            <v>9390.82540854227</v>
          </cell>
          <cell r="L837">
            <v>12453.6166627538</v>
          </cell>
          <cell r="M837">
            <v>15684.3697429777</v>
          </cell>
          <cell r="N837">
            <v>19109.6180302509</v>
          </cell>
          <cell r="O837">
            <v>23265.1561010491</v>
          </cell>
          <cell r="P837">
            <v>28389.1340328266</v>
          </cell>
          <cell r="Q837">
            <v>34084.2642944742</v>
          </cell>
          <cell r="R837">
            <v>40221.5223191571</v>
          </cell>
          <cell r="S837">
            <v>46835.2316341462</v>
          </cell>
          <cell r="T837">
            <v>53962.3803913362</v>
          </cell>
          <cell r="U837">
            <v>61642.8282289805</v>
          </cell>
          <cell r="V837">
            <v>69919.5291926392</v>
          </cell>
          <cell r="W837">
            <v>78838.771962061</v>
          </cell>
          <cell r="X837">
            <v>88450.4387275008</v>
          </cell>
          <cell r="Y837">
            <v>98808.2841632798</v>
          </cell>
          <cell r="Z837">
            <v>109970.236058787</v>
          </cell>
          <cell r="AA837">
            <v>121998.719288249</v>
          </cell>
          <cell r="AB837">
            <v>134961.00493111</v>
          </cell>
          <cell r="AC837">
            <v>148929.586495541</v>
          </cell>
          <cell r="AD837">
            <v>163982.585349151</v>
          </cell>
          <cell r="AE837">
            <v>17482.7585480284</v>
          </cell>
          <cell r="AF837">
            <v>16072.0835021672</v>
          </cell>
          <cell r="AG837">
            <v>15139.0190629417</v>
          </cell>
          <cell r="AH837">
            <v>14263.0332079618</v>
          </cell>
          <cell r="AI837">
            <v>13438.7538351808</v>
          </cell>
          <cell r="AJ837">
            <v>12661.4803553078</v>
          </cell>
          <cell r="AK837">
            <v>11906.3667963772</v>
          </cell>
          <cell r="AL837">
            <v>11151.2532374466</v>
          </cell>
          <cell r="AM837">
            <v>10395.4681657602</v>
          </cell>
          <cell r="AN837">
            <v>9640.35460682961</v>
          </cell>
          <cell r="AO837">
            <v>8884.5695351432</v>
          </cell>
          <cell r="AP837">
            <v>8129.45597621261</v>
          </cell>
          <cell r="AQ837">
            <v>7373.67090452619</v>
          </cell>
          <cell r="AR837">
            <v>6618.55734559561</v>
          </cell>
          <cell r="AS837">
            <v>6061.5400496348</v>
          </cell>
          <cell r="AT837">
            <v>5702.61901664378</v>
          </cell>
          <cell r="AU837">
            <v>5343.69798365276</v>
          </cell>
          <cell r="AV837">
            <v>4984.77695066174</v>
          </cell>
          <cell r="AW837">
            <v>4625.85591767071</v>
          </cell>
          <cell r="AX837">
            <v>4266.93488467969</v>
          </cell>
          <cell r="AY837">
            <v>3908.01385168867</v>
          </cell>
          <cell r="AZ837">
            <v>3549.09281869765</v>
          </cell>
          <cell r="BA837">
            <v>3190.17178570662</v>
          </cell>
          <cell r="BB837">
            <v>2831.2507527156</v>
          </cell>
          <cell r="BC837">
            <v>2472.32971972458</v>
          </cell>
          <cell r="BD837">
            <v>2113.40868673355</v>
          </cell>
          <cell r="BE837">
            <v>1754.48765374253</v>
          </cell>
          <cell r="BF837">
            <v>1395.56662075151</v>
          </cell>
          <cell r="BG837">
            <v>1036.64558776049</v>
          </cell>
          <cell r="BH837">
            <v>677.724554769464</v>
          </cell>
        </row>
        <row r="838">
          <cell r="A838">
            <v>-3672.08745216968</v>
          </cell>
          <cell r="B838">
            <v>-14316.5424681608</v>
          </cell>
          <cell r="C838">
            <v>-11452.7470340534</v>
          </cell>
          <cell r="D838">
            <v>-7680.99291097154</v>
          </cell>
          <cell r="E838">
            <v>-4522.88780405443</v>
          </cell>
          <cell r="F838">
            <v>-1566.34169888173</v>
          </cell>
          <cell r="G838">
            <v>1412.68651953753</v>
          </cell>
          <cell r="H838">
            <v>4435.35986573673</v>
          </cell>
          <cell r="I838">
            <v>7594.77121981221</v>
          </cell>
          <cell r="J838">
            <v>10908.2879081512</v>
          </cell>
          <cell r="K838">
            <v>14386.6974269013</v>
          </cell>
          <cell r="L838">
            <v>18053.0624555502</v>
          </cell>
          <cell r="M838">
            <v>21929.3035686041</v>
          </cell>
          <cell r="N838">
            <v>26043.3482096005</v>
          </cell>
          <cell r="O838">
            <v>30905.9386084416</v>
          </cell>
          <cell r="P838">
            <v>36749.3222407438</v>
          </cell>
          <cell r="Q838">
            <v>43208.5174007011</v>
          </cell>
          <cell r="R838">
            <v>50169.1566674441</v>
          </cell>
          <cell r="S838">
            <v>57670.1684501638</v>
          </cell>
          <cell r="T838">
            <v>65753.5032716256</v>
          </cell>
          <cell r="U838">
            <v>74464.368382701</v>
          </cell>
          <cell r="V838">
            <v>83851.4805906335</v>
          </cell>
          <cell r="W838">
            <v>93967.338715021</v>
          </cell>
          <cell r="X838">
            <v>104868.517195264</v>
          </cell>
          <cell r="Y838">
            <v>116615.982491521</v>
          </cell>
          <cell r="Z838">
            <v>129275.434048697</v>
          </cell>
          <cell r="AA838">
            <v>142917.67173035</v>
          </cell>
          <cell r="AB838">
            <v>157618.99177744</v>
          </cell>
          <cell r="AC838">
            <v>173461.613506401</v>
          </cell>
          <cell r="AD838">
            <v>190534.139132873</v>
          </cell>
          <cell r="AE838">
            <v>17534.9311157646</v>
          </cell>
          <cell r="AF838">
            <v>16120.0462914991</v>
          </cell>
          <cell r="AG838">
            <v>15184.1973736386</v>
          </cell>
          <cell r="AH838">
            <v>14305.5973756315</v>
          </cell>
          <cell r="AI838">
            <v>13478.8581638443</v>
          </cell>
          <cell r="AJ838">
            <v>12699.2651213482</v>
          </cell>
          <cell r="AK838">
            <v>11941.8981300892</v>
          </cell>
          <cell r="AL838">
            <v>11184.5311388302</v>
          </cell>
          <cell r="AM838">
            <v>10426.4906308671</v>
          </cell>
          <cell r="AN838">
            <v>9669.12363960806</v>
          </cell>
          <cell r="AO838">
            <v>8911.08313164491</v>
          </cell>
          <cell r="AP838">
            <v>8153.71614038592</v>
          </cell>
          <cell r="AQ838">
            <v>7395.67563242277</v>
          </cell>
          <cell r="AR838">
            <v>6638.30864116378</v>
          </cell>
          <cell r="AS838">
            <v>6079.62907763096</v>
          </cell>
          <cell r="AT838">
            <v>5719.63694182431</v>
          </cell>
          <cell r="AU838">
            <v>5359.64480601767</v>
          </cell>
          <cell r="AV838">
            <v>4999.65267021102</v>
          </cell>
          <cell r="AW838">
            <v>4639.66053440437</v>
          </cell>
          <cell r="AX838">
            <v>4279.66839859772</v>
          </cell>
          <cell r="AY838">
            <v>3919.67626279108</v>
          </cell>
          <cell r="AZ838">
            <v>3559.68412698443</v>
          </cell>
          <cell r="BA838">
            <v>3199.69199117778</v>
          </cell>
          <cell r="BB838">
            <v>2839.69985537113</v>
          </cell>
          <cell r="BC838">
            <v>2479.70771956449</v>
          </cell>
          <cell r="BD838">
            <v>2119.71558375784</v>
          </cell>
          <cell r="BE838">
            <v>1759.72344795119</v>
          </cell>
          <cell r="BF838">
            <v>1399.73131214455</v>
          </cell>
          <cell r="BG838">
            <v>1039.7391763379</v>
          </cell>
          <cell r="BH838">
            <v>679.74704053125</v>
          </cell>
        </row>
        <row r="839">
          <cell r="A839">
            <v>-3044.44405842577</v>
          </cell>
          <cell r="B839">
            <v>-11092.8583366325</v>
          </cell>
          <cell r="C839">
            <v>-7419.07129673883</v>
          </cell>
          <cell r="D839">
            <v>-2971.70418966528</v>
          </cell>
          <cell r="E839">
            <v>901.914833979451</v>
          </cell>
          <cell r="F839">
            <v>4634.05310938106</v>
          </cell>
          <cell r="G839">
            <v>8459.44477284689</v>
          </cell>
          <cell r="H839">
            <v>12403.4724143912</v>
          </cell>
          <cell r="I839">
            <v>16552.8213395232</v>
          </cell>
          <cell r="J839">
            <v>20926.3655679904</v>
          </cell>
          <cell r="K839">
            <v>25541.1420159845</v>
          </cell>
          <cell r="L839">
            <v>30425.3853268624</v>
          </cell>
          <cell r="M839">
            <v>35607.8123458236</v>
          </cell>
          <cell r="N839">
            <v>41118.8322758135</v>
          </cell>
          <cell r="O839">
            <v>47399.6415735586</v>
          </cell>
          <cell r="P839">
            <v>54662.402721611</v>
          </cell>
          <cell r="Q839">
            <v>62622.3562529625</v>
          </cell>
          <cell r="R839">
            <v>71200.261663726</v>
          </cell>
          <cell r="S839">
            <v>80444.0921642683</v>
          </cell>
          <cell r="T839">
            <v>90405.5452499523</v>
          </cell>
          <cell r="U839">
            <v>101140.33182706</v>
          </cell>
          <cell r="V839">
            <v>112708.487784314</v>
          </cell>
          <cell r="W839">
            <v>125174.709752502</v>
          </cell>
          <cell r="X839">
            <v>138608.716929996</v>
          </cell>
          <cell r="Y839">
            <v>153085.640997729</v>
          </cell>
          <cell r="Z839">
            <v>168686.446304282</v>
          </cell>
          <cell r="AA839">
            <v>185498.382671029</v>
          </cell>
          <cell r="AB839">
            <v>203615.473349729</v>
          </cell>
          <cell r="AC839">
            <v>223139.040861527</v>
          </cell>
          <cell r="AD839">
            <v>244178.273658208</v>
          </cell>
          <cell r="AE839">
            <v>15167.9889729579</v>
          </cell>
          <cell r="AF839">
            <v>13944.0915267244</v>
          </cell>
          <cell r="AG839">
            <v>13134.5676128437</v>
          </cell>
          <cell r="AH839">
            <v>12374.5649077614</v>
          </cell>
          <cell r="AI839">
            <v>11659.4225918258</v>
          </cell>
          <cell r="AJ839">
            <v>10985.0624478418</v>
          </cell>
          <cell r="AK839">
            <v>10329.9281849207</v>
          </cell>
          <cell r="AL839">
            <v>9674.79392199959</v>
          </cell>
          <cell r="AM839">
            <v>9019.07705662203</v>
          </cell>
          <cell r="AN839">
            <v>8363.94279370094</v>
          </cell>
          <cell r="AO839">
            <v>7708.22592832338</v>
          </cell>
          <cell r="AP839">
            <v>7053.09166540229</v>
          </cell>
          <cell r="AQ839">
            <v>6397.37480002474</v>
          </cell>
          <cell r="AR839">
            <v>5742.24053710364</v>
          </cell>
          <cell r="AS839">
            <v>5258.97399883567</v>
          </cell>
          <cell r="AT839">
            <v>4947.57518522085</v>
          </cell>
          <cell r="AU839">
            <v>4636.17637160602</v>
          </cell>
          <cell r="AV839">
            <v>4324.7775579912</v>
          </cell>
          <cell r="AW839">
            <v>4013.37874437637</v>
          </cell>
          <cell r="AX839">
            <v>3701.97993076155</v>
          </cell>
          <cell r="AY839">
            <v>3390.58111714672</v>
          </cell>
          <cell r="AZ839">
            <v>3079.1823035319</v>
          </cell>
          <cell r="BA839">
            <v>2767.78348991707</v>
          </cell>
          <cell r="BB839">
            <v>2456.38467630225</v>
          </cell>
          <cell r="BC839">
            <v>2144.98586268742</v>
          </cell>
          <cell r="BD839">
            <v>1833.5870490726</v>
          </cell>
          <cell r="BE839">
            <v>1522.18823545777</v>
          </cell>
          <cell r="BF839">
            <v>1210.78942184295</v>
          </cell>
          <cell r="BG839">
            <v>899.390608228124</v>
          </cell>
          <cell r="BH839">
            <v>587.9917946133</v>
          </cell>
        </row>
        <row r="840">
          <cell r="A840">
            <v>-3851.8711331161</v>
          </cell>
          <cell r="B840">
            <v>-15343.428783299</v>
          </cell>
          <cell r="C840">
            <v>-12957.7295857734</v>
          </cell>
          <cell r="D840">
            <v>-9723.56914264897</v>
          </cell>
          <cell r="E840">
            <v>-7018.66150935899</v>
          </cell>
          <cell r="F840">
            <v>-4495.81393821392</v>
          </cell>
          <cell r="G840">
            <v>-1982.75320755662</v>
          </cell>
          <cell r="H840">
            <v>539.221001792592</v>
          </cell>
          <cell r="I840">
            <v>3163.59577110399</v>
          </cell>
          <cell r="J840">
            <v>5906.49897729766</v>
          </cell>
          <cell r="K840">
            <v>8775.64017587798</v>
          </cell>
          <cell r="L840">
            <v>11791.1643255744</v>
          </cell>
          <cell r="M840">
            <v>14971.4155627351</v>
          </cell>
          <cell r="N840">
            <v>18342.344297904</v>
          </cell>
          <cell r="O840">
            <v>22431.9892314303</v>
          </cell>
          <cell r="P840">
            <v>27475.1905611412</v>
          </cell>
          <cell r="Q840">
            <v>33080.666976635</v>
          </cell>
          <cell r="R840">
            <v>39121.3110940898</v>
          </cell>
          <cell r="S840">
            <v>45630.906113147</v>
          </cell>
          <cell r="T840">
            <v>52645.8579110339</v>
          </cell>
          <cell r="U840">
            <v>60205.3986478405</v>
          </cell>
          <cell r="V840">
            <v>68351.8061782035</v>
          </cell>
          <cell r="W840">
            <v>77130.6404964889</v>
          </cell>
          <cell r="X840">
            <v>86590.9985378292</v>
          </cell>
          <cell r="Y840">
            <v>96785.7887600273</v>
          </cell>
          <cell r="Z840">
            <v>107772.027041967</v>
          </cell>
          <cell r="AA840">
            <v>119611.155553384</v>
          </cell>
          <cell r="AB840">
            <v>132369.386379334</v>
          </cell>
          <cell r="AC840">
            <v>146118.071821108</v>
          </cell>
          <cell r="AD840">
            <v>160934.10344458</v>
          </cell>
          <cell r="AE840">
            <v>16883.2701880089</v>
          </cell>
          <cell r="AF840">
            <v>15520.9675581736</v>
          </cell>
          <cell r="AG840">
            <v>14619.8981424409</v>
          </cell>
          <cell r="AH840">
            <v>13773.9500713816</v>
          </cell>
          <cell r="AI840">
            <v>12977.9354537322</v>
          </cell>
          <cell r="AJ840">
            <v>12227.3148846374</v>
          </cell>
          <cell r="AK840">
            <v>11498.0943670039</v>
          </cell>
          <cell r="AL840">
            <v>10768.8738493705</v>
          </cell>
          <cell r="AM840">
            <v>10039.0048453291</v>
          </cell>
          <cell r="AN840">
            <v>9309.7843276956</v>
          </cell>
          <cell r="AO840">
            <v>8579.91532365422</v>
          </cell>
          <cell r="AP840">
            <v>7850.69480602076</v>
          </cell>
          <cell r="AQ840">
            <v>7120.82580197938</v>
          </cell>
          <cell r="AR840">
            <v>6391.60528434591</v>
          </cell>
          <cell r="AS840">
            <v>5853.68825704927</v>
          </cell>
          <cell r="AT840">
            <v>5507.07472008945</v>
          </cell>
          <cell r="AU840">
            <v>5160.46118312962</v>
          </cell>
          <cell r="AV840">
            <v>4813.8476461698</v>
          </cell>
          <cell r="AW840">
            <v>4467.23410920998</v>
          </cell>
          <cell r="AX840">
            <v>4120.62057225015</v>
          </cell>
          <cell r="AY840">
            <v>3774.00703529033</v>
          </cell>
          <cell r="AZ840">
            <v>3427.39349833051</v>
          </cell>
          <cell r="BA840">
            <v>3080.77996137068</v>
          </cell>
          <cell r="BB840">
            <v>2734.16642441086</v>
          </cell>
          <cell r="BC840">
            <v>2387.55288745104</v>
          </cell>
          <cell r="BD840">
            <v>2040.93935049121</v>
          </cell>
          <cell r="BE840">
            <v>1694.32581353139</v>
          </cell>
          <cell r="BF840">
            <v>1347.71227657156</v>
          </cell>
          <cell r="BG840">
            <v>1001.09873961174</v>
          </cell>
          <cell r="BH840">
            <v>654.485202651917</v>
          </cell>
        </row>
        <row r="841">
          <cell r="A841">
            <v>-3431.69474347544</v>
          </cell>
          <cell r="B841">
            <v>-13182.4118267475</v>
          </cell>
          <cell r="C841">
            <v>-10128.930917596</v>
          </cell>
          <cell r="D841">
            <v>-6271.8852484757</v>
          </cell>
          <cell r="E841">
            <v>-3043.24671575911</v>
          </cell>
          <cell r="F841">
            <v>-2.35137059333592</v>
          </cell>
          <cell r="G841">
            <v>3076.89735886107</v>
          </cell>
          <cell r="H841">
            <v>6216.0224030235</v>
          </cell>
          <cell r="I841">
            <v>9504.21990876525</v>
          </cell>
          <cell r="J841">
            <v>12958.7573431963</v>
          </cell>
          <cell r="K841">
            <v>16591.5789894256</v>
          </cell>
          <cell r="L841">
            <v>20426.340318188</v>
          </cell>
          <cell r="M841">
            <v>24485.9688874791</v>
          </cell>
          <cell r="N841">
            <v>28798.2175446916</v>
          </cell>
          <cell r="O841">
            <v>33844.5944252674</v>
          </cell>
          <cell r="P841">
            <v>39846.3638900321</v>
          </cell>
          <cell r="Q841">
            <v>46465.6526888411</v>
          </cell>
          <cell r="R841">
            <v>53598.8140796803</v>
          </cell>
          <cell r="S841">
            <v>61285.7413273498</v>
          </cell>
          <cell r="T841">
            <v>69569.4247144732</v>
          </cell>
          <cell r="U841">
            <v>78496.1919710394</v>
          </cell>
          <cell r="V841">
            <v>88115.9673691158</v>
          </cell>
          <cell r="W841">
            <v>98482.5509317562</v>
          </cell>
          <cell r="X841">
            <v>109653.919317623</v>
          </cell>
          <cell r="Y841">
            <v>121692.550064062</v>
          </cell>
          <cell r="Z841">
            <v>134665.771002015</v>
          </cell>
          <cell r="AA841">
            <v>148646.136796915</v>
          </cell>
          <cell r="AB841">
            <v>163711.834721432</v>
          </cell>
          <cell r="AC841">
            <v>179947.121929408</v>
          </cell>
          <cell r="AD841">
            <v>197442.796676514</v>
          </cell>
          <cell r="AE841">
            <v>15040.9109128058</v>
          </cell>
          <cell r="AF841">
            <v>13827.2673317069</v>
          </cell>
          <cell r="AG841">
            <v>13024.5256437895</v>
          </cell>
          <cell r="AH841">
            <v>12270.8902738657</v>
          </cell>
          <cell r="AI841">
            <v>11561.7394508303</v>
          </cell>
          <cell r="AJ841">
            <v>10893.0291249662</v>
          </cell>
          <cell r="AK841">
            <v>10243.3836049114</v>
          </cell>
          <cell r="AL841">
            <v>9593.73808485658</v>
          </cell>
          <cell r="AM841">
            <v>8943.51484341361</v>
          </cell>
          <cell r="AN841">
            <v>8293.86932335879</v>
          </cell>
          <cell r="AO841">
            <v>7643.64608191581</v>
          </cell>
          <cell r="AP841">
            <v>6994.000561861</v>
          </cell>
          <cell r="AQ841">
            <v>6343.77732041802</v>
          </cell>
          <cell r="AR841">
            <v>5694.1318003632</v>
          </cell>
          <cell r="AS841">
            <v>5214.91408981584</v>
          </cell>
          <cell r="AT841">
            <v>4906.12418877594</v>
          </cell>
          <cell r="AU841">
            <v>4597.33428773604</v>
          </cell>
          <cell r="AV841">
            <v>4288.54438669613</v>
          </cell>
          <cell r="AW841">
            <v>3979.75448565623</v>
          </cell>
          <cell r="AX841">
            <v>3670.96458461633</v>
          </cell>
          <cell r="AY841">
            <v>3362.17468357643</v>
          </cell>
          <cell r="AZ841">
            <v>3053.38478253653</v>
          </cell>
          <cell r="BA841">
            <v>2744.59488149662</v>
          </cell>
          <cell r="BB841">
            <v>2435.80498045672</v>
          </cell>
          <cell r="BC841">
            <v>2127.01507941682</v>
          </cell>
          <cell r="BD841">
            <v>1818.22517837692</v>
          </cell>
          <cell r="BE841">
            <v>1509.43527733702</v>
          </cell>
          <cell r="BF841">
            <v>1200.64537629711</v>
          </cell>
          <cell r="BG841">
            <v>891.855475257211</v>
          </cell>
          <cell r="BH841">
            <v>583.065574217309</v>
          </cell>
        </row>
        <row r="842">
          <cell r="A842">
            <v>-3008.75220099347</v>
          </cell>
          <cell r="B842">
            <v>-10926.5582515441</v>
          </cell>
          <cell r="C842">
            <v>-7218.68598461968</v>
          </cell>
          <cell r="D842">
            <v>-2730.76084583588</v>
          </cell>
          <cell r="E842">
            <v>1236.14255936041</v>
          </cell>
          <cell r="F842">
            <v>5084.74944874115</v>
          </cell>
          <cell r="G842">
            <v>9034.1647135883</v>
          </cell>
          <cell r="H842">
            <v>13110.4334388343</v>
          </cell>
          <cell r="I842">
            <v>17400.2946691652</v>
          </cell>
          <cell r="J842">
            <v>21922.856320799</v>
          </cell>
          <cell r="K842">
            <v>26695.9088952617</v>
          </cell>
          <cell r="L842">
            <v>31748.4223844525</v>
          </cell>
          <cell r="M842">
            <v>37110.0247709031</v>
          </cell>
          <cell r="N842">
            <v>42811.5560595755</v>
          </cell>
          <cell r="O842">
            <v>49290.6514213439</v>
          </cell>
          <cell r="P842">
            <v>56759.3244729888</v>
          </cell>
          <cell r="Q842">
            <v>64939.161309227</v>
          </cell>
          <cell r="R842">
            <v>73754.0201372807</v>
          </cell>
          <cell r="S842">
            <v>83253.1993647051</v>
          </cell>
          <cell r="T842">
            <v>93489.8245625537</v>
          </cell>
          <cell r="U842">
            <v>104521.145578026</v>
          </cell>
          <cell r="V842">
            <v>116408.856712745</v>
          </cell>
          <cell r="W842">
            <v>129219.441757302</v>
          </cell>
          <cell r="X842">
            <v>143024.545811734</v>
          </cell>
          <cell r="Y842">
            <v>157901.37597139</v>
          </cell>
          <cell r="Z842">
            <v>173933.13311908</v>
          </cell>
          <cell r="AA842">
            <v>191209.477238373</v>
          </cell>
          <cell r="AB842">
            <v>209827.028850378</v>
          </cell>
          <cell r="AC842">
            <v>229889.90937836</v>
          </cell>
          <cell r="AD842">
            <v>251510.323462267</v>
          </cell>
          <cell r="AE842">
            <v>15666.5607824348</v>
          </cell>
          <cell r="AF842">
            <v>14402.4338261805</v>
          </cell>
          <cell r="AG842">
            <v>13566.3008606135</v>
          </cell>
          <cell r="AH842">
            <v>12781.3168660171</v>
          </cell>
          <cell r="AI842">
            <v>12042.6678215939</v>
          </cell>
          <cell r="AJ842">
            <v>11346.1414591465</v>
          </cell>
          <cell r="AK842">
            <v>10669.4729324877</v>
          </cell>
          <cell r="AL842">
            <v>9992.80440582885</v>
          </cell>
          <cell r="AM842">
            <v>9315.53412657035</v>
          </cell>
          <cell r="AN842">
            <v>8638.86559991151</v>
          </cell>
          <cell r="AO842">
            <v>7961.59532065301</v>
          </cell>
          <cell r="AP842">
            <v>7284.92679399417</v>
          </cell>
          <cell r="AQ842">
            <v>6607.65651473567</v>
          </cell>
          <cell r="AR842">
            <v>5930.98798807683</v>
          </cell>
          <cell r="AS842">
            <v>5431.83647831572</v>
          </cell>
          <cell r="AT842">
            <v>5110.20198545233</v>
          </cell>
          <cell r="AU842">
            <v>4788.56749258895</v>
          </cell>
          <cell r="AV842">
            <v>4466.93299972556</v>
          </cell>
          <cell r="AW842">
            <v>4145.29850686218</v>
          </cell>
          <cell r="AX842">
            <v>3823.66401399879</v>
          </cell>
          <cell r="AY842">
            <v>3502.0295211354</v>
          </cell>
          <cell r="AZ842">
            <v>3180.39502827202</v>
          </cell>
          <cell r="BA842">
            <v>2858.76053540863</v>
          </cell>
          <cell r="BB842">
            <v>2537.12604254525</v>
          </cell>
          <cell r="BC842">
            <v>2215.49154968186</v>
          </cell>
          <cell r="BD842">
            <v>1893.85705681848</v>
          </cell>
          <cell r="BE842">
            <v>1572.22256395509</v>
          </cell>
          <cell r="BF842">
            <v>1250.58807109171</v>
          </cell>
          <cell r="BG842">
            <v>928.953578228321</v>
          </cell>
          <cell r="BH842">
            <v>607.319085364935</v>
          </cell>
        </row>
        <row r="843">
          <cell r="A843">
            <v>-3677.29572185421</v>
          </cell>
          <cell r="B843">
            <v>-14354.9749198756</v>
          </cell>
          <cell r="C843">
            <v>-11510.3691767815</v>
          </cell>
          <cell r="D843">
            <v>-7828.75173581454</v>
          </cell>
          <cell r="E843">
            <v>-4794.36940541056</v>
          </cell>
          <cell r="F843">
            <v>-1968.32325349828</v>
          </cell>
          <cell r="G843">
            <v>873.238714285916</v>
          </cell>
          <cell r="H843">
            <v>3750.71561687551</v>
          </cell>
          <cell r="I843">
            <v>6756.47649655668</v>
          </cell>
          <cell r="J843">
            <v>9907.54058330496</v>
          </cell>
          <cell r="K843">
            <v>13213.9362079481</v>
          </cell>
          <cell r="L843">
            <v>16697.8953525475</v>
          </cell>
          <cell r="M843">
            <v>20380.3631926462</v>
          </cell>
          <cell r="N843">
            <v>24288.6581091011</v>
          </cell>
          <cell r="O843">
            <v>28933.0191398161</v>
          </cell>
          <cell r="P843">
            <v>34544.0661110236</v>
          </cell>
          <cell r="Q843">
            <v>40753.5757709615</v>
          </cell>
          <cell r="R843">
            <v>47445.1458034219</v>
          </cell>
          <cell r="S843">
            <v>54656.1998079294</v>
          </cell>
          <cell r="T843">
            <v>62427.066675298</v>
          </cell>
          <cell r="U843">
            <v>70801.2061329446</v>
          </cell>
          <cell r="V843">
            <v>79825.4517998711</v>
          </cell>
          <cell r="W843">
            <v>89550.2731106364</v>
          </cell>
          <cell r="X843">
            <v>100030.057573167</v>
          </cell>
          <cell r="Y843">
            <v>111323.414938975</v>
          </cell>
          <cell r="Z843">
            <v>123493.5049869</v>
          </cell>
          <cell r="AA843">
            <v>136608.390753558</v>
          </cell>
          <cell r="AB843">
            <v>150741.419185981</v>
          </cell>
          <cell r="AC843">
            <v>165971.63134532</v>
          </cell>
          <cell r="AD843">
            <v>182384.204455717</v>
          </cell>
          <cell r="AE843">
            <v>16571.6924191514</v>
          </cell>
          <cell r="AF843">
            <v>15234.5308436963</v>
          </cell>
          <cell r="AG843">
            <v>14350.0905048553</v>
          </cell>
          <cell r="AH843">
            <v>13519.7542560091</v>
          </cell>
          <cell r="AI843">
            <v>12738.4299475109</v>
          </cell>
          <cell r="AJ843">
            <v>12001.6619484201</v>
          </cell>
          <cell r="AK843">
            <v>11285.8990666214</v>
          </cell>
          <cell r="AL843">
            <v>10570.1361848226</v>
          </cell>
          <cell r="AM843">
            <v>9853.73678431806</v>
          </cell>
          <cell r="AN843">
            <v>9137.97390251931</v>
          </cell>
          <cell r="AO843">
            <v>8421.57450201475</v>
          </cell>
          <cell r="AP843">
            <v>7705.811620216</v>
          </cell>
          <cell r="AQ843">
            <v>6989.41221971143</v>
          </cell>
          <cell r="AR843">
            <v>6273.64933791269</v>
          </cell>
          <cell r="AS843">
            <v>5745.65947433073</v>
          </cell>
          <cell r="AT843">
            <v>5405.44262896555</v>
          </cell>
          <cell r="AU843">
            <v>5065.22578360037</v>
          </cell>
          <cell r="AV843">
            <v>4725.00893823519</v>
          </cell>
          <cell r="AW843">
            <v>4384.79209287001</v>
          </cell>
          <cell r="AX843">
            <v>4044.57524750483</v>
          </cell>
          <cell r="AY843">
            <v>3704.35840213965</v>
          </cell>
          <cell r="AZ843">
            <v>3364.14155677447</v>
          </cell>
          <cell r="BA843">
            <v>3023.9247114093</v>
          </cell>
          <cell r="BB843">
            <v>2683.70786604412</v>
          </cell>
          <cell r="BC843">
            <v>2343.49102067894</v>
          </cell>
          <cell r="BD843">
            <v>2003.27417531376</v>
          </cell>
          <cell r="BE843">
            <v>1663.05732994858</v>
          </cell>
          <cell r="BF843">
            <v>1322.8404845834</v>
          </cell>
          <cell r="BG843">
            <v>982.62363921822</v>
          </cell>
          <cell r="BH843">
            <v>642.406793853041</v>
          </cell>
        </row>
        <row r="844">
          <cell r="A844">
            <v>-3415.50981139095</v>
          </cell>
          <cell r="B844">
            <v>-12910.4834071806</v>
          </cell>
          <cell r="C844">
            <v>-9733.70552578126</v>
          </cell>
          <cell r="D844">
            <v>-5772.89462027357</v>
          </cell>
          <cell r="E844">
            <v>-2315.76244922706</v>
          </cell>
          <cell r="F844">
            <v>1001.4321302469</v>
          </cell>
          <cell r="G844">
            <v>4371.84745683073</v>
          </cell>
          <cell r="H844">
            <v>7818.6303781879</v>
          </cell>
          <cell r="I844">
            <v>11432.642261353</v>
          </cell>
          <cell r="J844">
            <v>15231.9713902709</v>
          </cell>
          <cell r="K844">
            <v>19230.1815730159</v>
          </cell>
          <cell r="L844">
            <v>23452.716155432</v>
          </cell>
          <cell r="M844">
            <v>27924.5801064499</v>
          </cell>
          <cell r="N844">
            <v>32674.9137362799</v>
          </cell>
          <cell r="O844">
            <v>38187.1873434913</v>
          </cell>
          <cell r="P844">
            <v>44686.405689624</v>
          </cell>
          <cell r="Q844">
            <v>51840.6664539687</v>
          </cell>
          <cell r="R844">
            <v>59550.3310743432</v>
          </cell>
          <cell r="S844">
            <v>67858.5169955058</v>
          </cell>
          <cell r="T844">
            <v>76811.6889815074</v>
          </cell>
          <cell r="U844">
            <v>86459.9189767871</v>
          </cell>
          <cell r="V844">
            <v>96857.1661409612</v>
          </cell>
          <cell r="W844">
            <v>108061.578623439</v>
          </cell>
          <cell r="X844">
            <v>120135.818765586</v>
          </cell>
          <cell r="Y844">
            <v>133147.41354918</v>
          </cell>
          <cell r="Z844">
            <v>147169.132251085</v>
          </cell>
          <cell r="AA844">
            <v>162279.393416248</v>
          </cell>
          <cell r="AB844">
            <v>178562.703425056</v>
          </cell>
          <cell r="AC844">
            <v>196110.129107825</v>
          </cell>
          <cell r="AD844">
            <v>215019.807049582</v>
          </cell>
          <cell r="AE844">
            <v>17035.2301241774</v>
          </cell>
          <cell r="AF844">
            <v>15660.6659230726</v>
          </cell>
          <cell r="AG844">
            <v>14751.4863219687</v>
          </cell>
          <cell r="AH844">
            <v>13897.9241919357</v>
          </cell>
          <cell r="AI844">
            <v>13094.744947461</v>
          </cell>
          <cell r="AJ844">
            <v>12337.3683262213</v>
          </cell>
          <cell r="AK844">
            <v>11601.5843702208</v>
          </cell>
          <cell r="AL844">
            <v>10865.8004142204</v>
          </cell>
          <cell r="AM844">
            <v>10129.3621350308</v>
          </cell>
          <cell r="AN844">
            <v>9393.57817903039</v>
          </cell>
          <cell r="AO844">
            <v>8657.13989984086</v>
          </cell>
          <cell r="AP844">
            <v>7921.3559438404</v>
          </cell>
          <cell r="AQ844">
            <v>7184.91766465087</v>
          </cell>
          <cell r="AR844">
            <v>6449.13370865041</v>
          </cell>
          <cell r="AS844">
            <v>5906.3750934255</v>
          </cell>
          <cell r="AT844">
            <v>5556.64181897614</v>
          </cell>
          <cell r="AU844">
            <v>5206.90854452678</v>
          </cell>
          <cell r="AV844">
            <v>4857.17527007742</v>
          </cell>
          <cell r="AW844">
            <v>4507.44199562806</v>
          </cell>
          <cell r="AX844">
            <v>4157.7087211787</v>
          </cell>
          <cell r="AY844">
            <v>3807.97544672934</v>
          </cell>
          <cell r="AZ844">
            <v>3458.24217227998</v>
          </cell>
          <cell r="BA844">
            <v>3108.50889783061</v>
          </cell>
          <cell r="BB844">
            <v>2758.77562338125</v>
          </cell>
          <cell r="BC844">
            <v>2409.04234893189</v>
          </cell>
          <cell r="BD844">
            <v>2059.30907448253</v>
          </cell>
          <cell r="BE844">
            <v>1709.57580003317</v>
          </cell>
          <cell r="BF844">
            <v>1359.84252558381</v>
          </cell>
          <cell r="BG844">
            <v>1010.10925113445</v>
          </cell>
          <cell r="BH844">
            <v>660.375976685084</v>
          </cell>
        </row>
        <row r="845">
          <cell r="A845">
            <v>-3881.46268601859</v>
          </cell>
          <cell r="B845">
            <v>-15389.6841739145</v>
          </cell>
          <cell r="C845">
            <v>-12951.7190342257</v>
          </cell>
          <cell r="D845">
            <v>-9630.56244658076</v>
          </cell>
          <cell r="E845">
            <v>-6880.32858196374</v>
          </cell>
          <cell r="F845">
            <v>-4335.26140514988</v>
          </cell>
          <cell r="G845">
            <v>-1799.87040098181</v>
          </cell>
          <cell r="H845">
            <v>744.699800848001</v>
          </cell>
          <cell r="I845">
            <v>3392.74807187321</v>
          </cell>
          <cell r="J845">
            <v>6160.62730451228</v>
          </cell>
          <cell r="K845">
            <v>9056.12147064525</v>
          </cell>
          <cell r="L845">
            <v>12099.5558359184</v>
          </cell>
          <cell r="M845">
            <v>15309.41792532</v>
          </cell>
          <cell r="N845">
            <v>18711.9764032835</v>
          </cell>
          <cell r="O845">
            <v>22840.0160233843</v>
          </cell>
          <cell r="P845">
            <v>27930.4418891229</v>
          </cell>
          <cell r="Q845">
            <v>33588.3745171294</v>
          </cell>
          <cell r="R845">
            <v>39685.5471592005</v>
          </cell>
          <cell r="S845">
            <v>46256.0591591494</v>
          </cell>
          <cell r="T845">
            <v>53336.657081469</v>
          </cell>
          <cell r="U845">
            <v>60966.9402219529</v>
          </cell>
          <cell r="V845">
            <v>69189.5820726399</v>
          </cell>
          <cell r="W845">
            <v>78050.5689796581</v>
          </cell>
          <cell r="X845">
            <v>87599.4573286974</v>
          </cell>
          <cell r="Y845">
            <v>97889.6506964586</v>
          </cell>
          <cell r="Z845">
            <v>108978.69851809</v>
          </cell>
          <cell r="AA845">
            <v>120928.617940954</v>
          </cell>
          <cell r="AB845">
            <v>133806.240664735</v>
          </cell>
          <cell r="AC845">
            <v>147683.58670765</v>
          </cell>
          <cell r="AD845">
            <v>162638.267189102</v>
          </cell>
          <cell r="AE845">
            <v>17322.4089325897</v>
          </cell>
          <cell r="AF845">
            <v>15924.6724170235</v>
          </cell>
          <cell r="AG845">
            <v>15000.1659249663</v>
          </cell>
          <cell r="AH845">
            <v>14132.2144997126</v>
          </cell>
          <cell r="AI845">
            <v>13315.4953114457</v>
          </cell>
          <cell r="AJ845">
            <v>12545.3508840759</v>
          </cell>
          <cell r="AK845">
            <v>11797.1631297004</v>
          </cell>
          <cell r="AL845">
            <v>11048.9753753248</v>
          </cell>
          <cell r="AM845">
            <v>10300.1222672222</v>
          </cell>
          <cell r="AN845">
            <v>9551.9345128467</v>
          </cell>
          <cell r="AO845">
            <v>8803.08140474408</v>
          </cell>
          <cell r="AP845">
            <v>8054.89365036855</v>
          </cell>
          <cell r="AQ845">
            <v>7306.04054226593</v>
          </cell>
          <cell r="AR845">
            <v>6557.85278789041</v>
          </cell>
          <cell r="AS845">
            <v>6005.94438300961</v>
          </cell>
          <cell r="AT845">
            <v>5650.31532762355</v>
          </cell>
          <cell r="AU845">
            <v>5294.68627223748</v>
          </cell>
          <cell r="AV845">
            <v>4939.05721685141</v>
          </cell>
          <cell r="AW845">
            <v>4583.42816146535</v>
          </cell>
          <cell r="AX845">
            <v>4227.79910607928</v>
          </cell>
          <cell r="AY845">
            <v>3872.17005069321</v>
          </cell>
          <cell r="AZ845">
            <v>3516.54099530715</v>
          </cell>
          <cell r="BA845">
            <v>3160.91193992108</v>
          </cell>
          <cell r="BB845">
            <v>2805.28288453501</v>
          </cell>
          <cell r="BC845">
            <v>2449.65382914895</v>
          </cell>
          <cell r="BD845">
            <v>2094.02477376288</v>
          </cell>
          <cell r="BE845">
            <v>1738.39571837681</v>
          </cell>
          <cell r="BF845">
            <v>1382.76666299074</v>
          </cell>
          <cell r="BG845">
            <v>1027.13760760468</v>
          </cell>
          <cell r="BH845">
            <v>671.50855221861</v>
          </cell>
        </row>
        <row r="846">
          <cell r="A846">
            <v>-3873.15885546689</v>
          </cell>
          <cell r="B846">
            <v>-15531.7770642797</v>
          </cell>
          <cell r="C846">
            <v>-13448.8810870586</v>
          </cell>
          <cell r="D846">
            <v>-10471.4012292876</v>
          </cell>
          <cell r="E846">
            <v>-8038.9428755007</v>
          </cell>
          <cell r="F846">
            <v>-5819.02321730591</v>
          </cell>
          <cell r="G846">
            <v>-3626.19173626813</v>
          </cell>
          <cell r="H846">
            <v>-1443.52292099812</v>
          </cell>
          <cell r="I846">
            <v>820.890988122841</v>
          </cell>
          <cell r="J846">
            <v>3182.23897996023</v>
          </cell>
          <cell r="K846">
            <v>5646.39225688885</v>
          </cell>
          <cell r="L846">
            <v>8231.50857746788</v>
          </cell>
          <cell r="M846">
            <v>10953.6148253361</v>
          </cell>
          <cell r="N846">
            <v>13837.1097996571</v>
          </cell>
          <cell r="O846">
            <v>17409.5510041193</v>
          </cell>
          <cell r="P846">
            <v>21902.4126297446</v>
          </cell>
          <cell r="Q846">
            <v>26916.5570819562</v>
          </cell>
          <cell r="R846">
            <v>32319.9625990324</v>
          </cell>
          <cell r="S846">
            <v>38142.8485290723</v>
          </cell>
          <cell r="T846">
            <v>44417.7802267034</v>
          </cell>
          <cell r="U846">
            <v>51179.8511796657</v>
          </cell>
          <cell r="V846">
            <v>58466.8792743553</v>
          </cell>
          <cell r="W846">
            <v>66319.6182979726</v>
          </cell>
          <cell r="X846">
            <v>74781.9858601314</v>
          </cell>
          <cell r="Y846">
            <v>83901.3090086157</v>
          </cell>
          <cell r="Z846">
            <v>93728.5889129249</v>
          </cell>
          <cell r="AA846">
            <v>104318.786095891</v>
          </cell>
          <cell r="AB846">
            <v>115731.127808569</v>
          </cell>
          <cell r="AC846">
            <v>128029.439267435</v>
          </cell>
          <cell r="AD846">
            <v>141282.500606394</v>
          </cell>
          <cell r="AE846">
            <v>14981.0505176628</v>
          </cell>
          <cell r="AF846">
            <v>13772.2370419178</v>
          </cell>
          <cell r="AG846">
            <v>12972.6901362124</v>
          </cell>
          <cell r="AH846">
            <v>12222.0541132895</v>
          </cell>
          <cell r="AI846">
            <v>11515.7255959462</v>
          </cell>
          <cell r="AJ846">
            <v>10849.6766291297</v>
          </cell>
          <cell r="AK846">
            <v>10202.6165932759</v>
          </cell>
          <cell r="AL846">
            <v>9555.55655742204</v>
          </cell>
          <cell r="AM846">
            <v>8907.92109941781</v>
          </cell>
          <cell r="AN846">
            <v>8260.86106356397</v>
          </cell>
          <cell r="AO846">
            <v>7613.22560555975</v>
          </cell>
          <cell r="AP846">
            <v>6966.16556970591</v>
          </cell>
          <cell r="AQ846">
            <v>6318.53011170169</v>
          </cell>
          <cell r="AR846">
            <v>5671.47007584785</v>
          </cell>
          <cell r="AS846">
            <v>5194.15957435712</v>
          </cell>
          <cell r="AT846">
            <v>4886.5986072295</v>
          </cell>
          <cell r="AU846">
            <v>4579.03764010189</v>
          </cell>
          <cell r="AV846">
            <v>4271.47667297427</v>
          </cell>
          <cell r="AW846">
            <v>3963.91570584665</v>
          </cell>
          <cell r="AX846">
            <v>3656.35473871903</v>
          </cell>
          <cell r="AY846">
            <v>3348.79377159142</v>
          </cell>
          <cell r="AZ846">
            <v>3041.2328044638</v>
          </cell>
          <cell r="BA846">
            <v>2733.67183733618</v>
          </cell>
          <cell r="BB846">
            <v>2426.11087020857</v>
          </cell>
          <cell r="BC846">
            <v>2118.54990308095</v>
          </cell>
          <cell r="BD846">
            <v>1810.98893595333</v>
          </cell>
          <cell r="BE846">
            <v>1503.42796882571</v>
          </cell>
          <cell r="BF846">
            <v>1195.8670016981</v>
          </cell>
          <cell r="BG846">
            <v>888.30603457048</v>
          </cell>
          <cell r="BH846">
            <v>580.745067442863</v>
          </cell>
        </row>
        <row r="847">
          <cell r="A847">
            <v>-3823.13431758048</v>
          </cell>
          <cell r="B847">
            <v>-15033.1043965679</v>
          </cell>
          <cell r="C847">
            <v>-12415.9866617372</v>
          </cell>
          <cell r="D847">
            <v>-8853.70299236924</v>
          </cell>
          <cell r="E847">
            <v>-5928.36854449521</v>
          </cell>
          <cell r="F847">
            <v>-3234.87359762175</v>
          </cell>
          <cell r="G847">
            <v>-539.943721818459</v>
          </cell>
          <cell r="H847">
            <v>2176.12363739347</v>
          </cell>
          <cell r="I847">
            <v>5007.58177047207</v>
          </cell>
          <cell r="J847">
            <v>7971.2622662544</v>
          </cell>
          <cell r="K847">
            <v>11076.0098498917</v>
          </cell>
          <cell r="L847">
            <v>14343.1671276078</v>
          </cell>
          <cell r="M847">
            <v>17792.4532544706</v>
          </cell>
          <cell r="N847">
            <v>21450.877351021</v>
          </cell>
          <cell r="O847">
            <v>25845.9084801557</v>
          </cell>
          <cell r="P847">
            <v>31213.7643997562</v>
          </cell>
          <cell r="Q847">
            <v>37167.9690837322</v>
          </cell>
          <cell r="R847">
            <v>43584.4141514461</v>
          </cell>
          <cell r="S847">
            <v>50498.9845251835</v>
          </cell>
          <cell r="T847">
            <v>57950.3509670071</v>
          </cell>
          <cell r="U847">
            <v>65980.186350738</v>
          </cell>
          <cell r="V847">
            <v>74633.3987236941</v>
          </cell>
          <cell r="W847">
            <v>83958.382461616</v>
          </cell>
          <cell r="X847">
            <v>94007.288921403</v>
          </cell>
          <cell r="Y847">
            <v>104836.318105324</v>
          </cell>
          <cell r="Z847">
            <v>116506.032967882</v>
          </cell>
          <cell r="AA847">
            <v>129081.698123128</v>
          </cell>
          <cell r="AB847">
            <v>142633.644846719</v>
          </cell>
          <cell r="AC847">
            <v>157237.664414021</v>
          </cell>
          <cell r="AD847">
            <v>172975.431974077</v>
          </cell>
          <cell r="AE847">
            <v>17518.7038547594</v>
          </cell>
          <cell r="AF847">
            <v>16105.1284000708</v>
          </cell>
          <cell r="AG847">
            <v>15170.1455400552</v>
          </cell>
          <cell r="AH847">
            <v>14292.3586203198</v>
          </cell>
          <cell r="AI847">
            <v>13466.3844935441</v>
          </cell>
          <cell r="AJ847">
            <v>12687.5129058227</v>
          </cell>
          <cell r="AK847">
            <v>11930.8468007983</v>
          </cell>
          <cell r="AL847">
            <v>11174.1806957739</v>
          </cell>
          <cell r="AM847">
            <v>10416.8416973344</v>
          </cell>
          <cell r="AN847">
            <v>9660.17559231006</v>
          </cell>
          <cell r="AO847">
            <v>8902.83659387062</v>
          </cell>
          <cell r="AP847">
            <v>8146.17048884624</v>
          </cell>
          <cell r="AQ847">
            <v>7388.83149040679</v>
          </cell>
          <cell r="AR847">
            <v>6632.16538538241</v>
          </cell>
          <cell r="AS847">
            <v>6074.00283780111</v>
          </cell>
          <cell r="AT847">
            <v>5714.3438476629</v>
          </cell>
          <cell r="AU847">
            <v>5354.68485752469</v>
          </cell>
          <cell r="AV847">
            <v>4995.02586738648</v>
          </cell>
          <cell r="AW847">
            <v>4635.36687724826</v>
          </cell>
          <cell r="AX847">
            <v>4275.70788711005</v>
          </cell>
          <cell r="AY847">
            <v>3916.04889697184</v>
          </cell>
          <cell r="AZ847">
            <v>3556.38990683363</v>
          </cell>
          <cell r="BA847">
            <v>3196.73091669542</v>
          </cell>
          <cell r="BB847">
            <v>2837.07192655721</v>
          </cell>
          <cell r="BC847">
            <v>2477.412936419</v>
          </cell>
          <cell r="BD847">
            <v>2117.75394628078</v>
          </cell>
          <cell r="BE847">
            <v>1758.09495614257</v>
          </cell>
          <cell r="BF847">
            <v>1398.43596600436</v>
          </cell>
          <cell r="BG847">
            <v>1038.77697586615</v>
          </cell>
          <cell r="BH847">
            <v>679.117985727939</v>
          </cell>
        </row>
        <row r="848">
          <cell r="A848">
            <v>-3392.01256839054</v>
          </cell>
          <cell r="B848">
            <v>-12849.1762283557</v>
          </cell>
          <cell r="C848">
            <v>-9636.46689293108</v>
          </cell>
          <cell r="D848">
            <v>-5607.82355333651</v>
          </cell>
          <cell r="E848">
            <v>-2148.45787125616</v>
          </cell>
          <cell r="F848">
            <v>1147.00871813413</v>
          </cell>
          <cell r="G848">
            <v>4496.01247859084</v>
          </cell>
          <cell r="H848">
            <v>7921.55815978524</v>
          </cell>
          <cell r="I848">
            <v>11513.8750349678</v>
          </cell>
          <cell r="J848">
            <v>15290.9782824039</v>
          </cell>
          <cell r="K848">
            <v>19266.3934443169</v>
          </cell>
          <cell r="L848">
            <v>23465.4416531301</v>
          </cell>
          <cell r="M848">
            <v>27913.0169605522</v>
          </cell>
          <cell r="N848">
            <v>32638.1166735593</v>
          </cell>
          <cell r="O848">
            <v>38120.6620767826</v>
          </cell>
          <cell r="P848">
            <v>44583.9540842781</v>
          </cell>
          <cell r="Q848">
            <v>51698.4416206615</v>
          </cell>
          <cell r="R848">
            <v>59365.2453140233</v>
          </cell>
          <cell r="S848">
            <v>67627.2429030197</v>
          </cell>
          <cell r="T848">
            <v>76530.6408365922</v>
          </cell>
          <cell r="U848">
            <v>86125.2326903973</v>
          </cell>
          <cell r="V848">
            <v>96464.6776447761</v>
          </cell>
          <cell r="W848">
            <v>107606.800581692</v>
          </cell>
          <cell r="X848">
            <v>119613.915478974</v>
          </cell>
          <cell r="Y848">
            <v>132553.173910496</v>
          </cell>
          <cell r="Z848">
            <v>146496.940601326</v>
          </cell>
          <cell r="AA848">
            <v>161523.198138207</v>
          </cell>
          <cell r="AB848">
            <v>177715.983098757</v>
          </cell>
          <cell r="AC848">
            <v>195165.85603851</v>
          </cell>
          <cell r="AD848">
            <v>213970.407964285</v>
          </cell>
          <cell r="AE848">
            <v>16466.1920687967</v>
          </cell>
          <cell r="AF848">
            <v>15137.5432638615</v>
          </cell>
          <cell r="AG848">
            <v>14258.7335367442</v>
          </cell>
          <cell r="AH848">
            <v>13433.6834568027</v>
          </cell>
          <cell r="AI848">
            <v>12657.3332925381</v>
          </cell>
          <cell r="AJ848">
            <v>11925.2557788889</v>
          </cell>
          <cell r="AK848">
            <v>11214.0496576726</v>
          </cell>
          <cell r="AL848">
            <v>10502.8435364564</v>
          </cell>
          <cell r="AM848">
            <v>9791.00494880274</v>
          </cell>
          <cell r="AN848">
            <v>9079.79882758648</v>
          </cell>
          <cell r="AO848">
            <v>8367.96023993286</v>
          </cell>
          <cell r="AP848">
            <v>7656.7541187166</v>
          </cell>
          <cell r="AQ848">
            <v>6944.91553106298</v>
          </cell>
          <cell r="AR848">
            <v>6233.70940984671</v>
          </cell>
          <cell r="AS848">
            <v>5709.08088765239</v>
          </cell>
          <cell r="AT848">
            <v>5371.02996447999</v>
          </cell>
          <cell r="AU848">
            <v>5032.97904130759</v>
          </cell>
          <cell r="AV848">
            <v>4694.9281181352</v>
          </cell>
          <cell r="AW848">
            <v>4356.8771949628</v>
          </cell>
          <cell r="AX848">
            <v>4018.82627179041</v>
          </cell>
          <cell r="AY848">
            <v>3680.77534861801</v>
          </cell>
          <cell r="AZ848">
            <v>3342.72442544562</v>
          </cell>
          <cell r="BA848">
            <v>3004.67350227322</v>
          </cell>
          <cell r="BB848">
            <v>2666.62257910083</v>
          </cell>
          <cell r="BC848">
            <v>2328.57165592843</v>
          </cell>
          <cell r="BD848">
            <v>1990.52073275603</v>
          </cell>
          <cell r="BE848">
            <v>1652.46980958364</v>
          </cell>
          <cell r="BF848">
            <v>1314.41888641124</v>
          </cell>
          <cell r="BG848">
            <v>976.367963238848</v>
          </cell>
          <cell r="BH848">
            <v>638.317040066452</v>
          </cell>
        </row>
        <row r="849">
          <cell r="A849">
            <v>-3751.13414322966</v>
          </cell>
          <cell r="B849">
            <v>-14600.3091120787</v>
          </cell>
          <cell r="C849">
            <v>-11732.7106942663</v>
          </cell>
          <cell r="D849">
            <v>-8053.58562274947</v>
          </cell>
          <cell r="E849">
            <v>-4968.22375481092</v>
          </cell>
          <cell r="F849">
            <v>-2070.44427786793</v>
          </cell>
          <cell r="G849">
            <v>843.00357718614</v>
          </cell>
          <cell r="H849">
            <v>3792.98775568012</v>
          </cell>
          <cell r="I849">
            <v>6873.8129775881</v>
          </cell>
          <cell r="J849">
            <v>10102.8567145812</v>
          </cell>
          <cell r="K849">
            <v>13490.3529170085</v>
          </cell>
          <cell r="L849">
            <v>17058.992340738</v>
          </cell>
          <cell r="M849">
            <v>20830.1404697419</v>
          </cell>
          <cell r="N849">
            <v>24831.7079034079</v>
          </cell>
          <cell r="O849">
            <v>29584.6237721689</v>
          </cell>
          <cell r="P849">
            <v>35324.5922208971</v>
          </cell>
          <cell r="Q849">
            <v>41676.2652937571</v>
          </cell>
          <cell r="R849">
            <v>48521.0352543469</v>
          </cell>
          <cell r="S849">
            <v>55897.1824955491</v>
          </cell>
          <cell r="T849">
            <v>63845.9592166305</v>
          </cell>
          <cell r="U849">
            <v>72411.8201322958</v>
          </cell>
          <cell r="V849">
            <v>81642.6710922835</v>
          </cell>
          <cell r="W849">
            <v>91590.1370019478</v>
          </cell>
          <cell r="X849">
            <v>102309.850542211</v>
          </cell>
          <cell r="Y849">
            <v>113861.763303597</v>
          </cell>
          <cell r="Z849">
            <v>126310.481074408</v>
          </cell>
          <cell r="AA849">
            <v>139725.625158192</v>
          </cell>
          <cell r="AB849">
            <v>154182.221741228</v>
          </cell>
          <cell r="AC849">
            <v>169761.121487618</v>
          </cell>
          <cell r="AD849">
            <v>186549.451708638</v>
          </cell>
          <cell r="AE849">
            <v>18100.0811358468</v>
          </cell>
          <cell r="AF849">
            <v>16639.5946390359</v>
          </cell>
          <cell r="AG849">
            <v>15673.5833537712</v>
          </cell>
          <cell r="AH849">
            <v>14766.6661184028</v>
          </cell>
          <cell r="AI849">
            <v>13913.2811399993</v>
          </cell>
          <cell r="AJ849">
            <v>13108.5618497458</v>
          </cell>
          <cell r="AK849">
            <v>12326.7849553344</v>
          </cell>
          <cell r="AL849">
            <v>11545.008060923</v>
          </cell>
          <cell r="AM849">
            <v>10762.5359423952</v>
          </cell>
          <cell r="AN849">
            <v>9980.75904798384</v>
          </cell>
          <cell r="AO849">
            <v>9198.28692945603</v>
          </cell>
          <cell r="AP849">
            <v>8416.51003504465</v>
          </cell>
          <cell r="AQ849">
            <v>7634.03791651684</v>
          </cell>
          <cell r="AR849">
            <v>6852.26102210545</v>
          </cell>
          <cell r="AS849">
            <v>6275.57524204029</v>
          </cell>
          <cell r="AT849">
            <v>5903.98057632136</v>
          </cell>
          <cell r="AU849">
            <v>5532.38591060242</v>
          </cell>
          <cell r="AV849">
            <v>5160.79124488348</v>
          </cell>
          <cell r="AW849">
            <v>4789.19657916455</v>
          </cell>
          <cell r="AX849">
            <v>4417.60191344561</v>
          </cell>
          <cell r="AY849">
            <v>4046.00724772668</v>
          </cell>
          <cell r="AZ849">
            <v>3674.41258200774</v>
          </cell>
          <cell r="BA849">
            <v>3302.81791628881</v>
          </cell>
          <cell r="BB849">
            <v>2931.22325056987</v>
          </cell>
          <cell r="BC849">
            <v>2559.62858485093</v>
          </cell>
          <cell r="BD849">
            <v>2188.033919132</v>
          </cell>
          <cell r="BE849">
            <v>1816.43925341306</v>
          </cell>
          <cell r="BF849">
            <v>1444.84458769413</v>
          </cell>
          <cell r="BG849">
            <v>1073.24992197519</v>
          </cell>
          <cell r="BH849">
            <v>701.655256256254</v>
          </cell>
        </row>
        <row r="850">
          <cell r="A850">
            <v>-3788.2707330559</v>
          </cell>
          <cell r="B850">
            <v>-15007.6175046586</v>
          </cell>
          <cell r="C850">
            <v>-12588.069009211</v>
          </cell>
          <cell r="D850">
            <v>-9304.88171624416</v>
          </cell>
          <cell r="E850">
            <v>-6673.4851158891</v>
          </cell>
          <cell r="F850">
            <v>-4278.65707521006</v>
          </cell>
          <cell r="G850">
            <v>-1896.74216249257</v>
          </cell>
          <cell r="H850">
            <v>490.177568677965</v>
          </cell>
          <cell r="I850">
            <v>2973.69387726895</v>
          </cell>
          <cell r="J850">
            <v>5569.60386902735</v>
          </cell>
          <cell r="K850">
            <v>8285.09665367743</v>
          </cell>
          <cell r="L850">
            <v>11139.5586486906</v>
          </cell>
          <cell r="M850">
            <v>14150.5111000617</v>
          </cell>
          <cell r="N850">
            <v>17343.2605294709</v>
          </cell>
          <cell r="O850">
            <v>21237.3224722521</v>
          </cell>
          <cell r="P850">
            <v>26062.5763803984</v>
          </cell>
          <cell r="Q850">
            <v>31431.1772688225</v>
          </cell>
          <cell r="R850">
            <v>37216.5565964357</v>
          </cell>
          <cell r="S850">
            <v>43451.0699566194</v>
          </cell>
          <cell r="T850">
            <v>50169.5847915569</v>
          </cell>
          <cell r="U850">
            <v>57409.6753935833</v>
          </cell>
          <cell r="V850">
            <v>65211.8330449983</v>
          </cell>
          <cell r="W850">
            <v>73619.6924715769</v>
          </cell>
          <cell r="X850">
            <v>82680.2758762571</v>
          </cell>
          <cell r="Y850">
            <v>92444.2559177942</v>
          </cell>
          <cell r="Z850">
            <v>102966.239105134</v>
          </cell>
          <cell r="AA850">
            <v>114305.071192427</v>
          </cell>
          <cell r="AB850">
            <v>126524.166282649</v>
          </cell>
          <cell r="AC850">
            <v>139691.861480393</v>
          </cell>
          <cell r="AD850">
            <v>153881.799077282</v>
          </cell>
          <cell r="AE850">
            <v>14904.9114739961</v>
          </cell>
          <cell r="AF850">
            <v>13702.2416196151</v>
          </cell>
          <cell r="AG850">
            <v>12906.7582965466</v>
          </cell>
          <cell r="AH850">
            <v>12159.937273704</v>
          </cell>
          <cell r="AI850">
            <v>11457.1985698895</v>
          </cell>
          <cell r="AJ850">
            <v>10794.5347015552</v>
          </cell>
          <cell r="AK850">
            <v>10150.7632556615</v>
          </cell>
          <cell r="AL850">
            <v>9506.99180976783</v>
          </cell>
          <cell r="AM850">
            <v>8862.64786622442</v>
          </cell>
          <cell r="AN850">
            <v>8218.87642033072</v>
          </cell>
          <cell r="AO850">
            <v>7574.53247678732</v>
          </cell>
          <cell r="AP850">
            <v>6930.76103089363</v>
          </cell>
          <cell r="AQ850">
            <v>6286.41708735022</v>
          </cell>
          <cell r="AR850">
            <v>5642.64564145653</v>
          </cell>
          <cell r="AS850">
            <v>5167.76100222911</v>
          </cell>
          <cell r="AT850">
            <v>4861.76316966797</v>
          </cell>
          <cell r="AU850">
            <v>4555.76533710683</v>
          </cell>
          <cell r="AV850">
            <v>4249.76750454569</v>
          </cell>
          <cell r="AW850">
            <v>3943.76967198455</v>
          </cell>
          <cell r="AX850">
            <v>3637.77183942341</v>
          </cell>
          <cell r="AY850">
            <v>3331.77400686227</v>
          </cell>
          <cell r="AZ850">
            <v>3025.77617430114</v>
          </cell>
          <cell r="BA850">
            <v>2719.77834174</v>
          </cell>
          <cell r="BB850">
            <v>2413.78050917886</v>
          </cell>
          <cell r="BC850">
            <v>2107.78267661772</v>
          </cell>
          <cell r="BD850">
            <v>1801.78484405658</v>
          </cell>
          <cell r="BE850">
            <v>1495.78701149544</v>
          </cell>
          <cell r="BF850">
            <v>1189.7891789343</v>
          </cell>
          <cell r="BG850">
            <v>883.791346373162</v>
          </cell>
          <cell r="BH850">
            <v>577.793513812023</v>
          </cell>
        </row>
        <row r="851">
          <cell r="A851">
            <v>-3785.42465825399</v>
          </cell>
          <cell r="B851">
            <v>-14717.2379753447</v>
          </cell>
          <cell r="C851">
            <v>-12078.1577933699</v>
          </cell>
          <cell r="D851">
            <v>-8592.55610550919</v>
          </cell>
          <cell r="E851">
            <v>-5687.49370584013</v>
          </cell>
          <cell r="F851">
            <v>-2991.36596134243</v>
          </cell>
          <cell r="G851">
            <v>-292.155402286599</v>
          </cell>
          <cell r="H851">
            <v>2429.8417666368</v>
          </cell>
          <cell r="I851">
            <v>5268.39467432994</v>
          </cell>
          <cell r="J851">
            <v>8240.33800929033</v>
          </cell>
          <cell r="K851">
            <v>11354.6224980069</v>
          </cell>
          <cell r="L851">
            <v>14632.6277153715</v>
          </cell>
          <cell r="M851">
            <v>18094.1461678929</v>
          </cell>
          <cell r="N851">
            <v>21766.1705414063</v>
          </cell>
          <cell r="O851">
            <v>26172.8013295571</v>
          </cell>
          <cell r="P851">
            <v>31548.8816622351</v>
          </cell>
          <cell r="Q851">
            <v>37510.8001382952</v>
          </cell>
          <cell r="R851">
            <v>43935.5578398197</v>
          </cell>
          <cell r="S851">
            <v>50859.0861787339</v>
          </cell>
          <cell r="T851">
            <v>58320.1060158513</v>
          </cell>
          <cell r="U851">
            <v>66360.3442130406</v>
          </cell>
          <cell r="V851">
            <v>75024.7669968992</v>
          </cell>
          <cell r="W851">
            <v>84361.8314390561</v>
          </cell>
          <cell r="X851">
            <v>94423.7564595439</v>
          </cell>
          <cell r="Y851">
            <v>105266.814868867</v>
          </cell>
          <cell r="Z851">
            <v>116951.648082053</v>
          </cell>
          <cell r="AA851">
            <v>129543.605264778</v>
          </cell>
          <cell r="AB851">
            <v>143113.108808282</v>
          </cell>
          <cell r="AC851">
            <v>157736.048177054</v>
          </cell>
          <cell r="AD851">
            <v>173494.204331938</v>
          </cell>
          <cell r="AE851">
            <v>17119.1990511223</v>
          </cell>
          <cell r="AF851">
            <v>15737.8594392867</v>
          </cell>
          <cell r="AG851">
            <v>14824.1983703689</v>
          </cell>
          <cell r="AH851">
            <v>13966.428918473</v>
          </cell>
          <cell r="AI851">
            <v>13159.2906961148</v>
          </cell>
          <cell r="AJ851">
            <v>12398.1808642454</v>
          </cell>
          <cell r="AK851">
            <v>11658.7701307492</v>
          </cell>
          <cell r="AL851">
            <v>10919.3593972531</v>
          </cell>
          <cell r="AM851">
            <v>10179.2911153214</v>
          </cell>
          <cell r="AN851">
            <v>9439.88038182519</v>
          </cell>
          <cell r="AO851">
            <v>8699.81209989347</v>
          </cell>
          <cell r="AP851">
            <v>7960.4013663973</v>
          </cell>
          <cell r="AQ851">
            <v>7220.33308446558</v>
          </cell>
          <cell r="AR851">
            <v>6480.92235096942</v>
          </cell>
          <cell r="AS851">
            <v>5935.48840596156</v>
          </cell>
          <cell r="AT851">
            <v>5584.03124944202</v>
          </cell>
          <cell r="AU851">
            <v>5232.57409292248</v>
          </cell>
          <cell r="AV851">
            <v>4881.11693640294</v>
          </cell>
          <cell r="AW851">
            <v>4529.6597798834</v>
          </cell>
          <cell r="AX851">
            <v>4178.20262336386</v>
          </cell>
          <cell r="AY851">
            <v>3826.74546684432</v>
          </cell>
          <cell r="AZ851">
            <v>3475.28831032478</v>
          </cell>
          <cell r="BA851">
            <v>3123.83115380524</v>
          </cell>
          <cell r="BB851">
            <v>2772.3739972857</v>
          </cell>
          <cell r="BC851">
            <v>2420.91684076616</v>
          </cell>
          <cell r="BD851">
            <v>2069.45968424662</v>
          </cell>
          <cell r="BE851">
            <v>1718.00252772707</v>
          </cell>
          <cell r="BF851">
            <v>1366.54537120753</v>
          </cell>
          <cell r="BG851">
            <v>1015.08821468799</v>
          </cell>
          <cell r="BH851">
            <v>663.631058168453</v>
          </cell>
        </row>
        <row r="852">
          <cell r="A852">
            <v>-3548.21840549039</v>
          </cell>
          <cell r="B852">
            <v>-13674.9609269949</v>
          </cell>
          <cell r="C852">
            <v>-10832.3290709952</v>
          </cell>
          <cell r="D852">
            <v>-7224.09480845438</v>
          </cell>
          <cell r="E852">
            <v>-4184.15321992872</v>
          </cell>
          <cell r="F852">
            <v>-1322.81053416675</v>
          </cell>
          <cell r="G852">
            <v>1561.46335183898</v>
          </cell>
          <cell r="H852">
            <v>4489.20346491174</v>
          </cell>
          <cell r="I852">
            <v>7550.72607383467</v>
          </cell>
          <cell r="J852">
            <v>10762.9252686545</v>
          </cell>
          <cell r="K852">
            <v>14136.355086776</v>
          </cell>
          <cell r="L852">
            <v>17693.4793451147</v>
          </cell>
          <cell r="M852">
            <v>21455.684366478</v>
          </cell>
          <cell r="N852">
            <v>25450.1038546912</v>
          </cell>
          <cell r="O852">
            <v>30171.8858354888</v>
          </cell>
          <cell r="P852">
            <v>35845.940373741</v>
          </cell>
          <cell r="Q852">
            <v>42117.8998690706</v>
          </cell>
          <cell r="R852">
            <v>48876.7678799424</v>
          </cell>
          <cell r="S852">
            <v>56160.344379823</v>
          </cell>
          <cell r="T852">
            <v>64009.3638523562</v>
          </cell>
          <cell r="U852">
            <v>72467.7231050136</v>
          </cell>
          <cell r="V852">
            <v>81582.7267685128</v>
          </cell>
          <cell r="W852">
            <v>91405.3518549917</v>
          </cell>
          <cell r="X852">
            <v>101990.532854522</v>
          </cell>
          <cell r="Y852">
            <v>113397.468964408</v>
          </cell>
          <cell r="Z852">
            <v>125689.955169489</v>
          </cell>
          <cell r="AA852">
            <v>138936.739025072</v>
          </cell>
          <cell r="AB852">
            <v>153211.905137848</v>
          </cell>
          <cell r="AC852">
            <v>168595.289495061</v>
          </cell>
          <cell r="AD852">
            <v>185172.925959125</v>
          </cell>
          <cell r="AE852">
            <v>15324.8147781034</v>
          </cell>
          <cell r="AF852">
            <v>14088.2631360656</v>
          </cell>
          <cell r="AG852">
            <v>13270.3693427101</v>
          </cell>
          <cell r="AH852">
            <v>12502.5087708829</v>
          </cell>
          <cell r="AI852">
            <v>11779.972411499</v>
          </cell>
          <cell r="AJ852">
            <v>11098.6398816089</v>
          </cell>
          <cell r="AK852">
            <v>10436.7320141945</v>
          </cell>
          <cell r="AL852">
            <v>9774.82414678018</v>
          </cell>
          <cell r="AM852">
            <v>9112.32765323019</v>
          </cell>
          <cell r="AN852">
            <v>8450.41978581583</v>
          </cell>
          <cell r="AO852">
            <v>7787.92329226584</v>
          </cell>
          <cell r="AP852">
            <v>7126.01542485147</v>
          </cell>
          <cell r="AQ852">
            <v>6463.51893130148</v>
          </cell>
          <cell r="AR852">
            <v>5801.61106388711</v>
          </cell>
          <cell r="AS852">
            <v>5313.3479064827</v>
          </cell>
          <cell r="AT852">
            <v>4998.72945908824</v>
          </cell>
          <cell r="AU852">
            <v>4684.11101169377</v>
          </cell>
          <cell r="AV852">
            <v>4369.49256429931</v>
          </cell>
          <cell r="AW852">
            <v>4054.87411690485</v>
          </cell>
          <cell r="AX852">
            <v>3740.25566951039</v>
          </cell>
          <cell r="AY852">
            <v>3425.63722211593</v>
          </cell>
          <cell r="AZ852">
            <v>3111.01877472146</v>
          </cell>
          <cell r="BA852">
            <v>2796.400327327</v>
          </cell>
          <cell r="BB852">
            <v>2481.78187993254</v>
          </cell>
          <cell r="BC852">
            <v>2167.16343253808</v>
          </cell>
          <cell r="BD852">
            <v>1852.54498514362</v>
          </cell>
          <cell r="BE852">
            <v>1537.92653774915</v>
          </cell>
          <cell r="BF852">
            <v>1223.30809035469</v>
          </cell>
          <cell r="BG852">
            <v>908.68964296023</v>
          </cell>
          <cell r="BH852">
            <v>594.071195565768</v>
          </cell>
        </row>
        <row r="853">
          <cell r="A853">
            <v>-3482.7605535536</v>
          </cell>
          <cell r="B853">
            <v>-13285.3078463011</v>
          </cell>
          <cell r="C853">
            <v>-10080.8957381854</v>
          </cell>
          <cell r="D853">
            <v>-5906.23312081254</v>
          </cell>
          <cell r="E853">
            <v>-2334.5865306886</v>
          </cell>
          <cell r="F853">
            <v>1045.83858052711</v>
          </cell>
          <cell r="G853">
            <v>4480.24577026477</v>
          </cell>
          <cell r="H853">
            <v>7992.19133748181</v>
          </cell>
          <cell r="I853">
            <v>11674.0821957282</v>
          </cell>
          <cell r="J853">
            <v>15544.3436637169</v>
          </cell>
          <cell r="K853">
            <v>19616.7598940364</v>
          </cell>
          <cell r="L853">
            <v>23917.1945156809</v>
          </cell>
          <cell r="M853">
            <v>28471.0474983757</v>
          </cell>
          <cell r="N853">
            <v>33307.9964866685</v>
          </cell>
          <cell r="O853">
            <v>38919.8456492638</v>
          </cell>
          <cell r="P853">
            <v>45535.6061520968</v>
          </cell>
          <cell r="Q853">
            <v>52817.9571843151</v>
          </cell>
          <cell r="R853">
            <v>60665.6560529465</v>
          </cell>
          <cell r="S853">
            <v>69122.5921797892</v>
          </cell>
          <cell r="T853">
            <v>78236.0622365182</v>
          </cell>
          <cell r="U853">
            <v>88057.0346583476</v>
          </cell>
          <cell r="V853">
            <v>98640.4346925771</v>
          </cell>
          <cell r="W853">
            <v>110045.451576197</v>
          </cell>
          <cell r="X853">
            <v>122335.869560489</v>
          </cell>
          <cell r="Y853">
            <v>135580.424633928</v>
          </cell>
          <cell r="Z853">
            <v>149853.188938411</v>
          </cell>
          <cell r="AA853">
            <v>165233.98502871</v>
          </cell>
          <cell r="AB853">
            <v>181808.832291973</v>
          </cell>
          <cell r="AC853">
            <v>199670.428023926</v>
          </cell>
          <cell r="AD853">
            <v>218918.665852265</v>
          </cell>
          <cell r="AE853">
            <v>18204.8930269326</v>
          </cell>
          <cell r="AF853">
            <v>16735.9493110359</v>
          </cell>
          <cell r="AG853">
            <v>15764.3441574973</v>
          </cell>
          <cell r="AH853">
            <v>14852.1752489577</v>
          </cell>
          <cell r="AI853">
            <v>13993.8485858878</v>
          </cell>
          <cell r="AJ853">
            <v>13184.4694186994</v>
          </cell>
          <cell r="AK853">
            <v>12398.1654995695</v>
          </cell>
          <cell r="AL853">
            <v>11611.8615804395</v>
          </cell>
          <cell r="AM853">
            <v>10824.8584113684</v>
          </cell>
          <cell r="AN853">
            <v>10038.5544922384</v>
          </cell>
          <cell r="AO853">
            <v>9251.55132316727</v>
          </cell>
          <cell r="AP853">
            <v>8465.24740403731</v>
          </cell>
          <cell r="AQ853">
            <v>7678.24423496617</v>
          </cell>
          <cell r="AR853">
            <v>6891.94031583621</v>
          </cell>
          <cell r="AS853">
            <v>6311.91512934976</v>
          </cell>
          <cell r="AT853">
            <v>5938.16867550684</v>
          </cell>
          <cell r="AU853">
            <v>5564.42222166391</v>
          </cell>
          <cell r="AV853">
            <v>5190.67576782099</v>
          </cell>
          <cell r="AW853">
            <v>4816.92931397806</v>
          </cell>
          <cell r="AX853">
            <v>4443.18286013514</v>
          </cell>
          <cell r="AY853">
            <v>4069.43640629221</v>
          </cell>
          <cell r="AZ853">
            <v>3695.68995244929</v>
          </cell>
          <cell r="BA853">
            <v>3321.94349860636</v>
          </cell>
          <cell r="BB853">
            <v>2948.19704476344</v>
          </cell>
          <cell r="BC853">
            <v>2574.45059092051</v>
          </cell>
          <cell r="BD853">
            <v>2200.70413707759</v>
          </cell>
          <cell r="BE853">
            <v>1826.95768323466</v>
          </cell>
          <cell r="BF853">
            <v>1453.21122939174</v>
          </cell>
          <cell r="BG853">
            <v>1079.46477554881</v>
          </cell>
          <cell r="BH853">
            <v>705.71832170589</v>
          </cell>
        </row>
        <row r="854">
          <cell r="A854">
            <v>-3497.24199996871</v>
          </cell>
          <cell r="B854">
            <v>-13387.0074108429</v>
          </cell>
          <cell r="C854">
            <v>-10380.55592457</v>
          </cell>
          <cell r="D854">
            <v>-6609.40894799082</v>
          </cell>
          <cell r="E854">
            <v>-3346.90729661423</v>
          </cell>
          <cell r="F854">
            <v>-229.214245572374</v>
          </cell>
          <cell r="G854">
            <v>2927.19410752932</v>
          </cell>
          <cell r="H854">
            <v>6144.332254744</v>
          </cell>
          <cell r="I854">
            <v>9513.21293925446</v>
          </cell>
          <cell r="J854">
            <v>13051.3935700146</v>
          </cell>
          <cell r="K854">
            <v>16771.0448825535</v>
          </cell>
          <cell r="L854">
            <v>20696.28573612</v>
          </cell>
          <cell r="M854">
            <v>24850.4918277833</v>
          </cell>
          <cell r="N854">
            <v>29261.9354046433</v>
          </cell>
          <cell r="O854">
            <v>34421.8392441383</v>
          </cell>
          <cell r="P854">
            <v>40556.2779743694</v>
          </cell>
          <cell r="Q854">
            <v>47321.3491556248</v>
          </cell>
          <cell r="R854">
            <v>54611.610394127</v>
          </cell>
          <cell r="S854">
            <v>62467.8335589135</v>
          </cell>
          <cell r="T854">
            <v>70933.9557451753</v>
          </cell>
          <cell r="U854">
            <v>80057.3249989894</v>
          </cell>
          <cell r="V854">
            <v>89888.9651183001</v>
          </cell>
          <cell r="W854">
            <v>100483.86101109</v>
          </cell>
          <cell r="X854">
            <v>111901.266206647</v>
          </cell>
          <cell r="Y854">
            <v>124205.034239726</v>
          </cell>
          <cell r="Z854">
            <v>137463.975760936</v>
          </cell>
          <cell r="AA854">
            <v>151752.243370517</v>
          </cell>
          <cell r="AB854">
            <v>167149.74632778</v>
          </cell>
          <cell r="AC854">
            <v>183742.59745551</v>
          </cell>
          <cell r="AD854">
            <v>201623.594738716</v>
          </cell>
          <cell r="AE854">
            <v>16635.5877409113</v>
          </cell>
          <cell r="AF854">
            <v>15293.2704838911</v>
          </cell>
          <cell r="AG854">
            <v>14405.4200165854</v>
          </cell>
          <cell r="AH854">
            <v>13571.8822479156</v>
          </cell>
          <cell r="AI854">
            <v>12787.5453944807</v>
          </cell>
          <cell r="AJ854">
            <v>12047.9366458048</v>
          </cell>
          <cell r="AK854">
            <v>11329.4140036581</v>
          </cell>
          <cell r="AL854">
            <v>10610.8913615115</v>
          </cell>
          <cell r="AM854">
            <v>9891.72974643965</v>
          </cell>
          <cell r="AN854">
            <v>9173.20710429299</v>
          </cell>
          <cell r="AO854">
            <v>8454.04548922119</v>
          </cell>
          <cell r="AP854">
            <v>7735.52284707452</v>
          </cell>
          <cell r="AQ854">
            <v>7016.36123200273</v>
          </cell>
          <cell r="AR854">
            <v>6297.83858985606</v>
          </cell>
          <cell r="AS854">
            <v>5767.81296062227</v>
          </cell>
          <cell r="AT854">
            <v>5426.28434430136</v>
          </cell>
          <cell r="AU854">
            <v>5084.75572798045</v>
          </cell>
          <cell r="AV854">
            <v>4743.22711165955</v>
          </cell>
          <cell r="AW854">
            <v>4401.69849533864</v>
          </cell>
          <cell r="AX854">
            <v>4060.16987901773</v>
          </cell>
          <cell r="AY854">
            <v>3718.64126269682</v>
          </cell>
          <cell r="AZ854">
            <v>3377.11264637591</v>
          </cell>
          <cell r="BA854">
            <v>3035.584030055</v>
          </cell>
          <cell r="BB854">
            <v>2694.05541373409</v>
          </cell>
          <cell r="BC854">
            <v>2352.52679741318</v>
          </cell>
          <cell r="BD854">
            <v>2010.99818109227</v>
          </cell>
          <cell r="BE854">
            <v>1669.46956477136</v>
          </cell>
          <cell r="BF854">
            <v>1327.94094845045</v>
          </cell>
          <cell r="BG854">
            <v>986.412332129544</v>
          </cell>
          <cell r="BH854">
            <v>644.883715808635</v>
          </cell>
        </row>
        <row r="855">
          <cell r="A855">
            <v>-4028.10926178228</v>
          </cell>
          <cell r="B855">
            <v>-16295.7859897481</v>
          </cell>
          <cell r="C855">
            <v>-14238.6204569752</v>
          </cell>
          <cell r="D855">
            <v>-11205.7118715799</v>
          </cell>
          <cell r="E855">
            <v>-8879.70480121537</v>
          </cell>
          <cell r="F855">
            <v>-6836.18320720514</v>
          </cell>
          <cell r="G855">
            <v>-4835.39444761085</v>
          </cell>
          <cell r="H855">
            <v>-2861.3584890955</v>
          </cell>
          <cell r="I855">
            <v>-820.446953379724</v>
          </cell>
          <cell r="J855">
            <v>1302.38740276054</v>
          </cell>
          <cell r="K855">
            <v>3511.63381515443</v>
          </cell>
          <cell r="L855">
            <v>5824.34589206597</v>
          </cell>
          <cell r="M855">
            <v>8255.04022374265</v>
          </cell>
          <cell r="N855">
            <v>10827.7832603695</v>
          </cell>
          <cell r="O855">
            <v>14087.7285078359</v>
          </cell>
          <cell r="P855">
            <v>18271.4686908237</v>
          </cell>
          <cell r="Q855">
            <v>22959.7885806469</v>
          </cell>
          <cell r="R855">
            <v>28012.0749277856</v>
          </cell>
          <cell r="S855">
            <v>33456.5833942175</v>
          </cell>
          <cell r="T855">
            <v>39323.7632023921</v>
          </cell>
          <cell r="U855">
            <v>45646.4274270309</v>
          </cell>
          <cell r="V855">
            <v>52459.9365071224</v>
          </cell>
          <cell r="W855">
            <v>59802.3960044307</v>
          </cell>
          <cell r="X855">
            <v>67714.8697145101</v>
          </cell>
          <cell r="Y855">
            <v>76241.6093220829</v>
          </cell>
          <cell r="Z855">
            <v>85430.3018851604</v>
          </cell>
          <cell r="AA855">
            <v>95332.3365319985</v>
          </cell>
          <cell r="AB855">
            <v>106003.091862433</v>
          </cell>
          <cell r="AC855">
            <v>117502.245660926</v>
          </cell>
          <cell r="AD855">
            <v>129894.108653442</v>
          </cell>
          <cell r="AE855">
            <v>15364.4624325876</v>
          </cell>
          <cell r="AF855">
            <v>14124.7116411333</v>
          </cell>
          <cell r="AG855">
            <v>13304.7018306518</v>
          </cell>
          <cell r="AH855">
            <v>12534.8546853433</v>
          </cell>
          <cell r="AI855">
            <v>11810.4490131915</v>
          </cell>
          <cell r="AJ855">
            <v>11127.3537711823</v>
          </cell>
          <cell r="AK855">
            <v>10463.7334462402</v>
          </cell>
          <cell r="AL855">
            <v>9800.1131212981</v>
          </cell>
          <cell r="AM855">
            <v>9135.90264735398</v>
          </cell>
          <cell r="AN855">
            <v>8472.2823224119</v>
          </cell>
          <cell r="AO855">
            <v>7808.07184846779</v>
          </cell>
          <cell r="AP855">
            <v>7144.45152352571</v>
          </cell>
          <cell r="AQ855">
            <v>6480.24104958159</v>
          </cell>
          <cell r="AR855">
            <v>5816.62072463951</v>
          </cell>
          <cell r="AS855">
            <v>5327.09435529796</v>
          </cell>
          <cell r="AT855">
            <v>5011.66194155694</v>
          </cell>
          <cell r="AU855">
            <v>4696.22952781591</v>
          </cell>
          <cell r="AV855">
            <v>4380.79711407489</v>
          </cell>
          <cell r="AW855">
            <v>4065.36470033386</v>
          </cell>
          <cell r="AX855">
            <v>3749.93228659284</v>
          </cell>
          <cell r="AY855">
            <v>3434.49987285182</v>
          </cell>
          <cell r="AZ855">
            <v>3119.06745911079</v>
          </cell>
          <cell r="BA855">
            <v>2803.63504536977</v>
          </cell>
          <cell r="BB855">
            <v>2488.20263162875</v>
          </cell>
          <cell r="BC855">
            <v>2172.77021788772</v>
          </cell>
          <cell r="BD855">
            <v>1857.3378041467</v>
          </cell>
          <cell r="BE855">
            <v>1541.90539040568</v>
          </cell>
          <cell r="BF855">
            <v>1226.47297666465</v>
          </cell>
          <cell r="BG855">
            <v>911.04056292363</v>
          </cell>
          <cell r="BH855">
            <v>595.608149182607</v>
          </cell>
        </row>
        <row r="856">
          <cell r="A856">
            <v>-3646.77754717735</v>
          </cell>
          <cell r="B856">
            <v>-14189.0180594622</v>
          </cell>
          <cell r="C856">
            <v>-11440.1832418476</v>
          </cell>
          <cell r="D856">
            <v>-7899.88760913485</v>
          </cell>
          <cell r="E856">
            <v>-4895.42687460023</v>
          </cell>
          <cell r="F856">
            <v>-2059.80137113484</v>
          </cell>
          <cell r="G856">
            <v>792.548153875014</v>
          </cell>
          <cell r="H856">
            <v>3682.05719647739</v>
          </cell>
          <cell r="I856">
            <v>6700.62336096707</v>
          </cell>
          <cell r="J856">
            <v>9865.14562156798</v>
          </cell>
          <cell r="K856">
            <v>13185.7412476129</v>
          </cell>
          <cell r="L856">
            <v>16684.6654525686</v>
          </cell>
          <cell r="M856">
            <v>20382.9460330532</v>
          </cell>
          <cell r="N856">
            <v>24307.7613132188</v>
          </cell>
          <cell r="O856">
            <v>28965.8372232082</v>
          </cell>
          <cell r="P856">
            <v>34586.569956836</v>
          </cell>
          <cell r="Q856">
            <v>40805.1707877618</v>
          </cell>
          <cell r="R856">
            <v>47506.5377624407</v>
          </cell>
          <cell r="S856">
            <v>54728.1492712518</v>
          </cell>
          <cell r="T856">
            <v>62510.3932494206</v>
          </cell>
          <cell r="U856">
            <v>70896.7930525464</v>
          </cell>
          <cell r="V856">
            <v>79934.2508674344</v>
          </cell>
          <cell r="W856">
            <v>89673.3100195439</v>
          </cell>
          <cell r="X856">
            <v>100168.437644044</v>
          </cell>
          <cell r="Y856">
            <v>111478.32930136</v>
          </cell>
          <cell r="Z856">
            <v>123666.237240814</v>
          </cell>
          <cell r="AA856">
            <v>136800.324148225</v>
          </cell>
          <cell r="AB856">
            <v>150954.04435586</v>
          </cell>
          <cell r="AC856">
            <v>166206.554646695</v>
          </cell>
          <cell r="AD856">
            <v>182643.156950485</v>
          </cell>
          <cell r="AE856">
            <v>16469.7280644165</v>
          </cell>
          <cell r="AF856">
            <v>15140.7939417628</v>
          </cell>
          <cell r="AG856">
            <v>14261.7954966144</v>
          </cell>
          <cell r="AH856">
            <v>13436.5682431372</v>
          </cell>
          <cell r="AI856">
            <v>12660.0513632914</v>
          </cell>
          <cell r="AJ856">
            <v>11927.8166412925</v>
          </cell>
          <cell r="AK856">
            <v>11216.457793707</v>
          </cell>
          <cell r="AL856">
            <v>10505.0989461215</v>
          </cell>
          <cell r="AM856">
            <v>9793.10749628111</v>
          </cell>
          <cell r="AN856">
            <v>9081.74864869564</v>
          </cell>
          <cell r="AO856">
            <v>8369.75719885521</v>
          </cell>
          <cell r="AP856">
            <v>7658.39835126974</v>
          </cell>
          <cell r="AQ856">
            <v>6946.40690142932</v>
          </cell>
          <cell r="AR856">
            <v>6235.04805384384</v>
          </cell>
          <cell r="AS856">
            <v>5710.30687146987</v>
          </cell>
          <cell r="AT856">
            <v>5372.1833543074</v>
          </cell>
          <cell r="AU856">
            <v>5034.05983714493</v>
          </cell>
          <cell r="AV856">
            <v>4695.93631998246</v>
          </cell>
          <cell r="AW856">
            <v>4357.81280281999</v>
          </cell>
          <cell r="AX856">
            <v>4019.68928565752</v>
          </cell>
          <cell r="AY856">
            <v>3681.56576849504</v>
          </cell>
          <cell r="AZ856">
            <v>3343.44225133257</v>
          </cell>
          <cell r="BA856">
            <v>3005.3187341701</v>
          </cell>
          <cell r="BB856">
            <v>2667.19521700763</v>
          </cell>
          <cell r="BC856">
            <v>2329.07169984516</v>
          </cell>
          <cell r="BD856">
            <v>1990.94818268269</v>
          </cell>
          <cell r="BE856">
            <v>1652.82466552022</v>
          </cell>
          <cell r="BF856">
            <v>1314.70114835775</v>
          </cell>
          <cell r="BG856">
            <v>976.577631195278</v>
          </cell>
          <cell r="BH856">
            <v>638.454114032807</v>
          </cell>
        </row>
        <row r="857">
          <cell r="A857">
            <v>-4100.32124357595</v>
          </cell>
          <cell r="B857">
            <v>-16651.4610498495</v>
          </cell>
          <cell r="C857">
            <v>-14768.518603979</v>
          </cell>
          <cell r="D857">
            <v>-12094.9116001279</v>
          </cell>
          <cell r="E857">
            <v>-10102.9056039443</v>
          </cell>
          <cell r="F857">
            <v>-8375.21746324505</v>
          </cell>
          <cell r="G857">
            <v>-6710.59460547604</v>
          </cell>
          <cell r="H857">
            <v>-5094.87447871467</v>
          </cell>
          <cell r="I857">
            <v>-3435.06191683574</v>
          </cell>
          <cell r="J857">
            <v>-1716.9580294902</v>
          </cell>
          <cell r="K857">
            <v>61.8792692407065</v>
          </cell>
          <cell r="L857">
            <v>1916.44170511824</v>
          </cell>
          <cell r="M857">
            <v>3858.76013954749</v>
          </cell>
          <cell r="N857">
            <v>5911.47536763344</v>
          </cell>
          <cell r="O857">
            <v>8626.101078077</v>
          </cell>
          <cell r="P857">
            <v>12238.4616150444</v>
          </cell>
          <cell r="Q857">
            <v>16315.2448385933</v>
          </cell>
          <cell r="R857">
            <v>20708.519338759</v>
          </cell>
          <cell r="S857">
            <v>25442.8551558604</v>
          </cell>
          <cell r="T857">
            <v>30544.7297663006</v>
          </cell>
          <cell r="U857">
            <v>36042.6761617869</v>
          </cell>
          <cell r="V857">
            <v>41967.4424243259</v>
          </cell>
          <cell r="W857">
            <v>48352.1636894404</v>
          </cell>
          <cell r="X857">
            <v>55232.5474593371</v>
          </cell>
          <cell r="Y857">
            <v>62647.0733024177</v>
          </cell>
          <cell r="Z857">
            <v>70637.2080559818</v>
          </cell>
          <cell r="AA857">
            <v>79247.637735675</v>
          </cell>
          <cell r="AB857">
            <v>88526.51744867</v>
          </cell>
          <cell r="AC857">
            <v>98525.7407082572</v>
          </cell>
          <cell r="AD857">
            <v>109301.229656028</v>
          </cell>
          <cell r="AE857">
            <v>14000.615887147</v>
          </cell>
          <cell r="AF857">
            <v>12870.913191521</v>
          </cell>
          <cell r="AG857">
            <v>12123.6926212853</v>
          </cell>
          <cell r="AH857">
            <v>11422.1819618286</v>
          </cell>
          <cell r="AI857">
            <v>10762.0791039014</v>
          </cell>
          <cell r="AJ857">
            <v>10139.6197019099</v>
          </cell>
          <cell r="AK857">
            <v>9534.9065005738</v>
          </cell>
          <cell r="AL857">
            <v>8930.19329923774</v>
          </cell>
          <cell r="AM857">
            <v>8324.94233424545</v>
          </cell>
          <cell r="AN857">
            <v>7720.22913290939</v>
          </cell>
          <cell r="AO857">
            <v>7114.9781679171</v>
          </cell>
          <cell r="AP857">
            <v>6510.26496658104</v>
          </cell>
          <cell r="AQ857">
            <v>5905.01400158875</v>
          </cell>
          <cell r="AR857">
            <v>5300.30080025268</v>
          </cell>
          <cell r="AS857">
            <v>4854.22787750308</v>
          </cell>
          <cell r="AT857">
            <v>4566.79523333996</v>
          </cell>
          <cell r="AU857">
            <v>4279.36258917683</v>
          </cell>
          <cell r="AV857">
            <v>3991.9299450137</v>
          </cell>
          <cell r="AW857">
            <v>3704.49730085057</v>
          </cell>
          <cell r="AX857">
            <v>3417.06465668745</v>
          </cell>
          <cell r="AY857">
            <v>3129.63201252432</v>
          </cell>
          <cell r="AZ857">
            <v>2842.19936836119</v>
          </cell>
          <cell r="BA857">
            <v>2554.76672419806</v>
          </cell>
          <cell r="BB857">
            <v>2267.33408003494</v>
          </cell>
          <cell r="BC857">
            <v>1979.90143587181</v>
          </cell>
          <cell r="BD857">
            <v>1692.46879170868</v>
          </cell>
          <cell r="BE857">
            <v>1405.03614754555</v>
          </cell>
          <cell r="BF857">
            <v>1117.60350338242</v>
          </cell>
          <cell r="BG857">
            <v>830.170859219297</v>
          </cell>
          <cell r="BH857">
            <v>542.73821505617</v>
          </cell>
        </row>
        <row r="858">
          <cell r="A858">
            <v>-4080.41852920323</v>
          </cell>
          <cell r="B858">
            <v>-16410.3419949626</v>
          </cell>
          <cell r="C858">
            <v>-14303.5031005964</v>
          </cell>
          <cell r="D858">
            <v>-11240.6337121284</v>
          </cell>
          <cell r="E858">
            <v>-8804.2402735665</v>
          </cell>
          <cell r="F858">
            <v>-6619.81650680655</v>
          </cell>
          <cell r="G858">
            <v>-4473.43375815667</v>
          </cell>
          <cell r="H858">
            <v>-2348.24777731933</v>
          </cell>
          <cell r="I858">
            <v>-148.625415334078</v>
          </cell>
          <cell r="J858">
            <v>2141.00429624152</v>
          </cell>
          <cell r="K858">
            <v>4525.78852779814</v>
          </cell>
          <cell r="L858">
            <v>7023.68581217563</v>
          </cell>
          <cell r="M858">
            <v>9650.17858463708</v>
          </cell>
          <cell r="N858">
            <v>12430.212173456</v>
          </cell>
          <cell r="O858">
            <v>15917.7663894513</v>
          </cell>
          <cell r="P858">
            <v>20354.5093316743</v>
          </cell>
          <cell r="Q858">
            <v>25317.6140941932</v>
          </cell>
          <cell r="R858">
            <v>30666.0175778213</v>
          </cell>
          <cell r="S858">
            <v>36429.6315236141</v>
          </cell>
          <cell r="T858">
            <v>42640.6897988216</v>
          </cell>
          <cell r="U858">
            <v>49333.9286695797</v>
          </cell>
          <cell r="V858">
            <v>56546.781068639</v>
          </cell>
          <cell r="W858">
            <v>64319.5859446023</v>
          </cell>
          <cell r="X858">
            <v>72695.8138634873</v>
          </cell>
          <cell r="Y858">
            <v>81722.3101243259</v>
          </cell>
          <cell r="Z858">
            <v>91449.5567484575</v>
          </cell>
          <cell r="AA858">
            <v>101931.954807734</v>
          </cell>
          <cell r="AB858">
            <v>113228.128670596</v>
          </cell>
          <cell r="AC858">
            <v>125401.253867561</v>
          </cell>
          <cell r="AD858">
            <v>138519.410409766</v>
          </cell>
          <cell r="AE858">
            <v>17170.4660023168</v>
          </cell>
          <cell r="AF858">
            <v>15784.9896858228</v>
          </cell>
          <cell r="AG858">
            <v>14868.5924715229</v>
          </cell>
          <cell r="AH858">
            <v>14008.2542531506</v>
          </cell>
          <cell r="AI858">
            <v>13198.6988899128</v>
          </cell>
          <cell r="AJ858">
            <v>12435.3097586154</v>
          </cell>
          <cell r="AK858">
            <v>11693.6847080899</v>
          </cell>
          <cell r="AL858">
            <v>10952.0596575645</v>
          </cell>
          <cell r="AM858">
            <v>10209.7750894399</v>
          </cell>
          <cell r="AN858">
            <v>9468.15003891439</v>
          </cell>
          <cell r="AO858">
            <v>8725.86547078977</v>
          </cell>
          <cell r="AP858">
            <v>7984.24042026431</v>
          </cell>
          <cell r="AQ858">
            <v>7241.95585213969</v>
          </cell>
          <cell r="AR858">
            <v>6500.33080161423</v>
          </cell>
          <cell r="AS858">
            <v>5953.26344283771</v>
          </cell>
          <cell r="AT858">
            <v>5600.75377581015</v>
          </cell>
          <cell r="AU858">
            <v>5248.24410878259</v>
          </cell>
          <cell r="AV858">
            <v>4895.73444175503</v>
          </cell>
          <cell r="AW858">
            <v>4543.22477472747</v>
          </cell>
          <cell r="AX858">
            <v>4190.71510769991</v>
          </cell>
          <cell r="AY858">
            <v>3838.20544067234</v>
          </cell>
          <cell r="AZ858">
            <v>3485.69577364478</v>
          </cell>
          <cell r="BA858">
            <v>3133.18610661722</v>
          </cell>
          <cell r="BB858">
            <v>2780.67643958966</v>
          </cell>
          <cell r="BC858">
            <v>2428.1667725621</v>
          </cell>
          <cell r="BD858">
            <v>2075.65710553453</v>
          </cell>
          <cell r="BE858">
            <v>1723.14743850697</v>
          </cell>
          <cell r="BF858">
            <v>1370.63777147941</v>
          </cell>
          <cell r="BG858">
            <v>1018.12810445185</v>
          </cell>
          <cell r="BH858">
            <v>665.618437424286</v>
          </cell>
        </row>
        <row r="859">
          <cell r="A859">
            <v>-3112.0475831411</v>
          </cell>
          <cell r="B859">
            <v>-11474.0836844138</v>
          </cell>
          <cell r="C859">
            <v>-7945.78946518831</v>
          </cell>
          <cell r="D859">
            <v>-3614.60800849841</v>
          </cell>
          <cell r="E859">
            <v>154.441824731288</v>
          </cell>
          <cell r="F859">
            <v>3778.19520311755</v>
          </cell>
          <cell r="G859">
            <v>7486.09917380877</v>
          </cell>
          <cell r="H859">
            <v>11302.9328396132</v>
          </cell>
          <cell r="I859">
            <v>15315.8728091076</v>
          </cell>
          <cell r="J859">
            <v>19543.5101316445</v>
          </cell>
          <cell r="K859">
            <v>24002.0514973515</v>
          </cell>
          <cell r="L859">
            <v>28718.9963360792</v>
          </cell>
          <cell r="M859">
            <v>33722.1330378955</v>
          </cell>
          <cell r="N859">
            <v>39041.425189697</v>
          </cell>
          <cell r="O859">
            <v>45125.0520184114</v>
          </cell>
          <cell r="P859">
            <v>52186.9094253579</v>
          </cell>
          <cell r="Q859">
            <v>59933.4187744886</v>
          </cell>
          <cell r="R859">
            <v>68281.3097764548</v>
          </cell>
          <cell r="S859">
            <v>77277.2692518705</v>
          </cell>
          <cell r="T859">
            <v>86971.6084405663</v>
          </cell>
          <cell r="U859">
            <v>97418.5443746723</v>
          </cell>
          <cell r="V859">
            <v>108676.503095426</v>
          </cell>
          <cell r="W859">
            <v>120808.446409485</v>
          </cell>
          <cell r="X859">
            <v>133882.224012188</v>
          </cell>
          <cell r="Y859">
            <v>147970.952947056</v>
          </cell>
          <cell r="Z859">
            <v>163153.426523715</v>
          </cell>
          <cell r="AA859">
            <v>179514.554981193</v>
          </cell>
          <cell r="AB859">
            <v>197145.840361043</v>
          </cell>
          <cell r="AC859">
            <v>216145.888246102</v>
          </cell>
          <cell r="AD859">
            <v>236620.959226868</v>
          </cell>
          <cell r="AE859">
            <v>15290.2572319392</v>
          </cell>
          <cell r="AF859">
            <v>14056.4940210226</v>
          </cell>
          <cell r="AG859">
            <v>13240.4445829126</v>
          </cell>
          <cell r="AH859">
            <v>12474.3155411262</v>
          </cell>
          <cell r="AI859">
            <v>11753.4085054213</v>
          </cell>
          <cell r="AJ859">
            <v>11073.6123843359</v>
          </cell>
          <cell r="AK859">
            <v>10413.1971229997</v>
          </cell>
          <cell r="AL859">
            <v>9752.7818616635</v>
          </cell>
          <cell r="AM859">
            <v>9091.77930154703</v>
          </cell>
          <cell r="AN859">
            <v>8431.36404021083</v>
          </cell>
          <cell r="AO859">
            <v>7770.36148009436</v>
          </cell>
          <cell r="AP859">
            <v>7109.94621875816</v>
          </cell>
          <cell r="AQ859">
            <v>6448.94365864169</v>
          </cell>
          <cell r="AR859">
            <v>5788.52839730549</v>
          </cell>
          <cell r="AS859">
            <v>5301.36627615154</v>
          </cell>
          <cell r="AT859">
            <v>4987.45729517983</v>
          </cell>
          <cell r="AU859">
            <v>4673.54831420812</v>
          </cell>
          <cell r="AV859">
            <v>4359.63933323641</v>
          </cell>
          <cell r="AW859">
            <v>4045.73035226469</v>
          </cell>
          <cell r="AX859">
            <v>3731.82137129298</v>
          </cell>
          <cell r="AY859">
            <v>3417.91239032127</v>
          </cell>
          <cell r="AZ859">
            <v>3104.00340934956</v>
          </cell>
          <cell r="BA859">
            <v>2790.09442837784</v>
          </cell>
          <cell r="BB859">
            <v>2476.18544740613</v>
          </cell>
          <cell r="BC859">
            <v>2162.27646643442</v>
          </cell>
          <cell r="BD859">
            <v>1848.36748546271</v>
          </cell>
          <cell r="BE859">
            <v>1534.45850449099</v>
          </cell>
          <cell r="BF859">
            <v>1220.54952351928</v>
          </cell>
          <cell r="BG859">
            <v>906.640542547568</v>
          </cell>
          <cell r="BH859">
            <v>592.731561575856</v>
          </cell>
        </row>
        <row r="860">
          <cell r="A860">
            <v>-3250.84909493132</v>
          </cell>
          <cell r="B860">
            <v>-12225.3487974073</v>
          </cell>
          <cell r="C860">
            <v>-8918.46109381329</v>
          </cell>
          <cell r="D860">
            <v>-4779.22932340841</v>
          </cell>
          <cell r="E860">
            <v>-1241.75495174095</v>
          </cell>
          <cell r="F860">
            <v>2123.83571696024</v>
          </cell>
          <cell r="G860">
            <v>5553.45456793512</v>
          </cell>
          <cell r="H860">
            <v>9070.43663777505</v>
          </cell>
          <cell r="I860">
            <v>12762.7926553656</v>
          </cell>
          <cell r="J860">
            <v>16648.5237337083</v>
          </cell>
          <cell r="K860">
            <v>20741.958203387</v>
          </cell>
          <cell r="L860">
            <v>25068.8940153213</v>
          </cell>
          <cell r="M860">
            <v>29654.972040823</v>
          </cell>
          <cell r="N860">
            <v>34529.1696914423</v>
          </cell>
          <cell r="O860">
            <v>40154.0194409611</v>
          </cell>
          <cell r="P860">
            <v>46746.5135805615</v>
          </cell>
          <cell r="Q860">
            <v>53993.7988835365</v>
          </cell>
          <cell r="R860">
            <v>61803.7097792325</v>
          </cell>
          <cell r="S860">
            <v>70219.9243545954</v>
          </cell>
          <cell r="T860">
            <v>79289.5115399738</v>
          </cell>
          <cell r="U860">
            <v>89063.1943491046</v>
          </cell>
          <cell r="V860">
            <v>99595.6335551026</v>
          </cell>
          <cell r="W860">
            <v>110945.733388955</v>
          </cell>
          <cell r="X860">
            <v>123176.970970186</v>
          </cell>
          <cell r="Y860">
            <v>136357.751312072</v>
          </cell>
          <cell r="Z860">
            <v>150561.78988685</v>
          </cell>
          <cell r="AA860">
            <v>165868.524890439</v>
          </cell>
          <cell r="AB860">
            <v>182363.561512357</v>
          </cell>
          <cell r="AC860">
            <v>200139.15069546</v>
          </cell>
          <cell r="AD860">
            <v>219294.705063045</v>
          </cell>
          <cell r="AE860">
            <v>15135.1714544646</v>
          </cell>
          <cell r="AF860">
            <v>13913.9220373896</v>
          </cell>
          <cell r="AG860">
            <v>13106.1496125205</v>
          </cell>
          <cell r="AH860">
            <v>12347.7912521745</v>
          </cell>
          <cell r="AI860">
            <v>11634.1962208671</v>
          </cell>
          <cell r="AJ860">
            <v>10961.2951250494</v>
          </cell>
          <cell r="AK860">
            <v>10307.5783131053</v>
          </cell>
          <cell r="AL860">
            <v>9653.8615011612</v>
          </cell>
          <cell r="AM860">
            <v>8999.56334728155</v>
          </cell>
          <cell r="AN860">
            <v>8345.84653533746</v>
          </cell>
          <cell r="AO860">
            <v>7691.5483814578</v>
          </cell>
          <cell r="AP860">
            <v>7037.83156951371</v>
          </cell>
          <cell r="AQ860">
            <v>6383.53341563406</v>
          </cell>
          <cell r="AR860">
            <v>5729.81660368997</v>
          </cell>
          <cell r="AS860">
            <v>5247.59566273784</v>
          </cell>
          <cell r="AT860">
            <v>4936.87059277768</v>
          </cell>
          <cell r="AU860">
            <v>4626.14552281753</v>
          </cell>
          <cell r="AV860">
            <v>4315.42045285737</v>
          </cell>
          <cell r="AW860">
            <v>4004.69538289721</v>
          </cell>
          <cell r="AX860">
            <v>3693.97031293705</v>
          </cell>
          <cell r="AY860">
            <v>3383.24524297689</v>
          </cell>
          <cell r="AZ860">
            <v>3072.52017301673</v>
          </cell>
          <cell r="BA860">
            <v>2761.79510305658</v>
          </cell>
          <cell r="BB860">
            <v>2451.07003309642</v>
          </cell>
          <cell r="BC860">
            <v>2140.34496313626</v>
          </cell>
          <cell r="BD860">
            <v>1829.6198931761</v>
          </cell>
          <cell r="BE860">
            <v>1518.89482321594</v>
          </cell>
          <cell r="BF860">
            <v>1208.16975325578</v>
          </cell>
          <cell r="BG860">
            <v>897.444683295625</v>
          </cell>
          <cell r="BH860">
            <v>586.719613335467</v>
          </cell>
        </row>
        <row r="861">
          <cell r="A861">
            <v>-3056.77680346466</v>
          </cell>
          <cell r="B861">
            <v>-11264.3624194702</v>
          </cell>
          <cell r="C861">
            <v>-7737.43346273413</v>
          </cell>
          <cell r="D861">
            <v>-3408.06186897683</v>
          </cell>
          <cell r="E861">
            <v>401.323251939722</v>
          </cell>
          <cell r="F861">
            <v>4085.21841479441</v>
          </cell>
          <cell r="G861">
            <v>7858.7504919128</v>
          </cell>
          <cell r="H861">
            <v>11747.0158720838</v>
          </cell>
          <cell r="I861">
            <v>15836.4727894852</v>
          </cell>
          <cell r="J861">
            <v>20145.7203942539</v>
          </cell>
          <cell r="K861">
            <v>24691.4433066936</v>
          </cell>
          <cell r="L861">
            <v>29501.5064274297</v>
          </cell>
          <cell r="M861">
            <v>34604.2146823902</v>
          </cell>
          <cell r="N861">
            <v>40029.594632652</v>
          </cell>
          <cell r="O861">
            <v>46218.9347942878</v>
          </cell>
          <cell r="P861">
            <v>53384.0521233379</v>
          </cell>
          <cell r="Q861">
            <v>61239.0225422578</v>
          </cell>
          <cell r="R861">
            <v>69703.7947287356</v>
          </cell>
          <cell r="S861">
            <v>78825.709178774</v>
          </cell>
          <cell r="T861">
            <v>88655.7815541111</v>
          </cell>
          <cell r="U861">
            <v>99248.9879948885</v>
          </cell>
          <cell r="V861">
            <v>110664.572581882</v>
          </cell>
          <cell r="W861">
            <v>122966.378667824</v>
          </cell>
          <cell r="X861">
            <v>136223.205930842</v>
          </cell>
          <cell r="Y861">
            <v>150509.195146872</v>
          </cell>
          <cell r="Z861">
            <v>165904.242832973</v>
          </cell>
          <cell r="AA861">
            <v>182494.448080458</v>
          </cell>
          <cell r="AB861">
            <v>200372.59407686</v>
          </cell>
          <cell r="AC861">
            <v>219638.667009691</v>
          </cell>
          <cell r="AD861">
            <v>240400.415254047</v>
          </cell>
          <cell r="AE861">
            <v>15122.9950015976</v>
          </cell>
          <cell r="AF861">
            <v>13902.7280964162</v>
          </cell>
          <cell r="AG861">
            <v>13095.6055355337</v>
          </cell>
          <cell r="AH861">
            <v>12337.8572848821</v>
          </cell>
          <cell r="AI861">
            <v>11624.8363505574</v>
          </cell>
          <cell r="AJ861">
            <v>10952.4766128936</v>
          </cell>
          <cell r="AK861">
            <v>10299.2857250841</v>
          </cell>
          <cell r="AL861">
            <v>9646.09483727456</v>
          </cell>
          <cell r="AM861">
            <v>8992.32307522705</v>
          </cell>
          <cell r="AN861">
            <v>8339.13218741754</v>
          </cell>
          <cell r="AO861">
            <v>7685.36042537003</v>
          </cell>
          <cell r="AP861">
            <v>7032.16953756052</v>
          </cell>
          <cell r="AQ861">
            <v>6378.39777551301</v>
          </cell>
          <cell r="AR861">
            <v>5725.20688770351</v>
          </cell>
          <cell r="AS861">
            <v>5243.37390010735</v>
          </cell>
          <cell r="AT861">
            <v>4932.89881272456</v>
          </cell>
          <cell r="AU861">
            <v>4622.42372534176</v>
          </cell>
          <cell r="AV861">
            <v>4311.94863795896</v>
          </cell>
          <cell r="AW861">
            <v>4001.47355057616</v>
          </cell>
          <cell r="AX861">
            <v>3690.99846319336</v>
          </cell>
          <cell r="AY861">
            <v>3380.52337581056</v>
          </cell>
          <cell r="AZ861">
            <v>3070.04828842776</v>
          </cell>
          <cell r="BA861">
            <v>2759.57320104496</v>
          </cell>
          <cell r="BB861">
            <v>2449.09811366217</v>
          </cell>
          <cell r="BC861">
            <v>2138.62302627937</v>
          </cell>
          <cell r="BD861">
            <v>1828.14793889657</v>
          </cell>
          <cell r="BE861">
            <v>1517.67285151377</v>
          </cell>
          <cell r="BF861">
            <v>1207.19776413097</v>
          </cell>
          <cell r="BG861">
            <v>896.72267674817</v>
          </cell>
          <cell r="BH861">
            <v>586.247589365371</v>
          </cell>
        </row>
        <row r="862">
          <cell r="A862">
            <v>-3334.58748555668</v>
          </cell>
          <cell r="B862">
            <v>-12448.106659465</v>
          </cell>
          <cell r="C862">
            <v>-8817.89168757531</v>
          </cell>
          <cell r="D862">
            <v>-4402.96640710021</v>
          </cell>
          <cell r="E862">
            <v>-619.176742971564</v>
          </cell>
          <cell r="F862">
            <v>3002.96587753164</v>
          </cell>
          <cell r="G862">
            <v>6699.43246029055</v>
          </cell>
          <cell r="H862">
            <v>10495.1272044944</v>
          </cell>
          <cell r="I862">
            <v>14481.4014868927</v>
          </cell>
          <cell r="J862">
            <v>18677.337912244</v>
          </cell>
          <cell r="K862">
            <v>23098.5762455002</v>
          </cell>
          <cell r="L862">
            <v>27772.6289288937</v>
          </cell>
          <cell r="M862">
            <v>32726.9705334286</v>
          </cell>
          <cell r="N862">
            <v>37992.3030681229</v>
          </cell>
          <cell r="O862">
            <v>44045.1292731657</v>
          </cell>
          <cell r="P862">
            <v>51110.6827270181</v>
          </cell>
          <cell r="Q862">
            <v>58871.0394044196</v>
          </cell>
          <cell r="R862">
            <v>67233.8527387375</v>
          </cell>
          <cell r="S862">
            <v>76245.8930059464</v>
          </cell>
          <cell r="T862">
            <v>85957.5613800938</v>
          </cell>
          <cell r="U862">
            <v>96423.1718093541</v>
          </cell>
          <cell r="V862">
            <v>107701.254774853</v>
          </cell>
          <cell r="W862">
            <v>119854.884631077</v>
          </cell>
          <cell r="X862">
            <v>132952.032358574</v>
          </cell>
          <cell r="Y862">
            <v>147065.945701758</v>
          </cell>
          <cell r="Z862">
            <v>162275.558817802</v>
          </cell>
          <cell r="AA862">
            <v>178665.93372764</v>
          </cell>
          <cell r="AB862">
            <v>196328.736037953</v>
          </cell>
          <cell r="AC862">
            <v>215362.747594695</v>
          </cell>
          <cell r="AD862">
            <v>235874.418935244</v>
          </cell>
          <cell r="AE862">
            <v>17916.9684756754</v>
          </cell>
          <cell r="AF862">
            <v>16471.2572478574</v>
          </cell>
          <cell r="AG862">
            <v>15515.0187859779</v>
          </cell>
          <cell r="AH862">
            <v>14617.2765386263</v>
          </cell>
          <cell r="AI862">
            <v>13772.5249797293</v>
          </cell>
          <cell r="AJ862">
            <v>12975.9467739728</v>
          </cell>
          <cell r="AK862">
            <v>12202.0788632682</v>
          </cell>
          <cell r="AL862">
            <v>11428.2109525637</v>
          </cell>
          <cell r="AM862">
            <v>10653.6548511</v>
          </cell>
          <cell r="AN862">
            <v>9879.78694039551</v>
          </cell>
          <cell r="AO862">
            <v>9105.23083893183</v>
          </cell>
          <cell r="AP862">
            <v>8331.36292822731</v>
          </cell>
          <cell r="AQ862">
            <v>7556.80682676363</v>
          </cell>
          <cell r="AR862">
            <v>6782.9389160591</v>
          </cell>
          <cell r="AS862">
            <v>6212.08727930403</v>
          </cell>
          <cell r="AT862">
            <v>5844.25191649842</v>
          </cell>
          <cell r="AU862">
            <v>5476.4165536928</v>
          </cell>
          <cell r="AV862">
            <v>5108.58119088718</v>
          </cell>
          <cell r="AW862">
            <v>4740.74582808157</v>
          </cell>
          <cell r="AX862">
            <v>4372.91046527595</v>
          </cell>
          <cell r="AY862">
            <v>4005.07510247033</v>
          </cell>
          <cell r="AZ862">
            <v>3637.23973966471</v>
          </cell>
          <cell r="BA862">
            <v>3269.4043768591</v>
          </cell>
          <cell r="BB862">
            <v>2901.56901405348</v>
          </cell>
          <cell r="BC862">
            <v>2533.73365124786</v>
          </cell>
          <cell r="BD862">
            <v>2165.89828844225</v>
          </cell>
          <cell r="BE862">
            <v>1798.06292563663</v>
          </cell>
          <cell r="BF862">
            <v>1430.22756283101</v>
          </cell>
          <cell r="BG862">
            <v>1062.39220002539</v>
          </cell>
          <cell r="BH862">
            <v>694.556837219777</v>
          </cell>
        </row>
        <row r="863">
          <cell r="A863">
            <v>-3764.81589285958</v>
          </cell>
          <cell r="B863">
            <v>-14733.8260487281</v>
          </cell>
          <cell r="C863">
            <v>-12093.1848273365</v>
          </cell>
          <cell r="D863">
            <v>-8566.38166322547</v>
          </cell>
          <cell r="E863">
            <v>-5637.09172976931</v>
          </cell>
          <cell r="F863">
            <v>-2918.94920687068</v>
          </cell>
          <cell r="G863">
            <v>-195.548211012793</v>
          </cell>
          <cell r="H863">
            <v>2552.92583956785</v>
          </cell>
          <cell r="I863">
            <v>5419.83914790182</v>
          </cell>
          <cell r="J863">
            <v>8421.9875082359</v>
          </cell>
          <cell r="K863">
            <v>11568.5041574897</v>
          </cell>
          <cell r="L863">
            <v>14880.8911484226</v>
          </cell>
          <cell r="M863">
            <v>18379.1320578292</v>
          </cell>
          <cell r="N863">
            <v>22090.1901004876</v>
          </cell>
          <cell r="O863">
            <v>26534.6962875333</v>
          </cell>
          <cell r="P863">
            <v>31946.3772469709</v>
          </cell>
          <cell r="Q863">
            <v>37945.2816929541</v>
          </cell>
          <cell r="R863">
            <v>44409.8966813681</v>
          </cell>
          <cell r="S863">
            <v>51376.3765319362</v>
          </cell>
          <cell r="T863">
            <v>58883.6823181822</v>
          </cell>
          <cell r="U863">
            <v>66973.7997630213</v>
          </cell>
          <cell r="V863">
            <v>75691.9740501538</v>
          </cell>
          <cell r="W863">
            <v>85086.9628644762</v>
          </cell>
          <cell r="X863">
            <v>95211.3090766779</v>
          </cell>
          <cell r="Y863">
            <v>106121.634597051</v>
          </cell>
          <cell r="Z863">
            <v>117878.957041936</v>
          </cell>
          <cell r="AA863">
            <v>130549.030983806</v>
          </cell>
          <cell r="AB863">
            <v>144202.715693481</v>
          </cell>
          <cell r="AC863">
            <v>158916.371431129</v>
          </cell>
          <cell r="AD863">
            <v>174772.286502363</v>
          </cell>
          <cell r="AE863">
            <v>17017.4893448476</v>
          </cell>
          <cell r="AF863">
            <v>15644.3566383565</v>
          </cell>
          <cell r="AG863">
            <v>14736.1238724028</v>
          </cell>
          <cell r="AH863">
            <v>13883.4506565367</v>
          </cell>
          <cell r="AI863">
            <v>13081.1078566322</v>
          </cell>
          <cell r="AJ863">
            <v>12324.5199803292</v>
          </cell>
          <cell r="AK863">
            <v>11589.5022822955</v>
          </cell>
          <cell r="AL863">
            <v>10854.4845842618</v>
          </cell>
          <cell r="AM863">
            <v>10118.8132444623</v>
          </cell>
          <cell r="AN863">
            <v>9383.79554642861</v>
          </cell>
          <cell r="AO863">
            <v>8648.12420662915</v>
          </cell>
          <cell r="AP863">
            <v>7913.10650859543</v>
          </cell>
          <cell r="AQ863">
            <v>7177.43516879597</v>
          </cell>
          <cell r="AR863">
            <v>6442.41747076225</v>
          </cell>
          <cell r="AS863">
            <v>5900.22409362053</v>
          </cell>
          <cell r="AT863">
            <v>5550.85503737081</v>
          </cell>
          <cell r="AU863">
            <v>5201.48598112108</v>
          </cell>
          <cell r="AV863">
            <v>4852.11692487136</v>
          </cell>
          <cell r="AW863">
            <v>4502.74786862164</v>
          </cell>
          <cell r="AX863">
            <v>4153.37881237192</v>
          </cell>
          <cell r="AY863">
            <v>3804.0097561222</v>
          </cell>
          <cell r="AZ863">
            <v>3454.64069987248</v>
          </cell>
          <cell r="BA863">
            <v>3105.27164362276</v>
          </cell>
          <cell r="BB863">
            <v>2755.90258737303</v>
          </cell>
          <cell r="BC863">
            <v>2406.53353112331</v>
          </cell>
          <cell r="BD863">
            <v>2057.16447487359</v>
          </cell>
          <cell r="BE863">
            <v>1707.79541862387</v>
          </cell>
          <cell r="BF863">
            <v>1358.42636237415</v>
          </cell>
          <cell r="BG863">
            <v>1009.05730612443</v>
          </cell>
          <cell r="BH863">
            <v>659.688249874705</v>
          </cell>
        </row>
        <row r="864">
          <cell r="A864">
            <v>-3954.82923917009</v>
          </cell>
          <cell r="B864">
            <v>-15800.3617354328</v>
          </cell>
          <cell r="C864">
            <v>-13491.6608776787</v>
          </cell>
          <cell r="D864">
            <v>-10316.7908640494</v>
          </cell>
          <cell r="E864">
            <v>-7832.75260746476</v>
          </cell>
          <cell r="F864">
            <v>-5605.43960139444</v>
          </cell>
          <cell r="G864">
            <v>-3407.49579654284</v>
          </cell>
          <cell r="H864">
            <v>-1221.89243258547</v>
          </cell>
          <cell r="I864">
            <v>1044.9832754641</v>
          </cell>
          <cell r="J864">
            <v>3408.72837867367</v>
          </cell>
          <cell r="K864">
            <v>5875.11918699343</v>
          </cell>
          <cell r="L864">
            <v>8462.44936485921</v>
          </cell>
          <cell r="M864">
            <v>11186.7423075504</v>
          </cell>
          <cell r="N864">
            <v>14072.9364980857</v>
          </cell>
          <cell r="O864">
            <v>17659.8810389702</v>
          </cell>
          <cell r="P864">
            <v>22183.4747007183</v>
          </cell>
          <cell r="Q864">
            <v>27234.7557309377</v>
          </cell>
          <cell r="R864">
            <v>32678.1808350851</v>
          </cell>
          <cell r="S864">
            <v>38544.1931767456</v>
          </cell>
          <cell r="T864">
            <v>44865.5993014108</v>
          </cell>
          <cell r="U864">
            <v>51677.7526119581</v>
          </cell>
          <cell r="V864">
            <v>59018.7510878089</v>
          </cell>
          <cell r="W864">
            <v>66929.6503535381</v>
          </cell>
          <cell r="X864">
            <v>75454.6932885542</v>
          </cell>
          <cell r="Y864">
            <v>84641.5574619748</v>
          </cell>
          <cell r="Z864">
            <v>94541.6217765154</v>
          </cell>
          <cell r="AA864">
            <v>105210.253812636</v>
          </cell>
          <cell r="AB864">
            <v>116707.119479959</v>
          </cell>
          <cell r="AC864">
            <v>129096.516707735</v>
          </cell>
          <cell r="AD864">
            <v>142447.735040562</v>
          </cell>
          <cell r="AE864">
            <v>15723.6504174996</v>
          </cell>
          <cell r="AF864">
            <v>14454.9169271368</v>
          </cell>
          <cell r="AG864">
            <v>13615.7370563471</v>
          </cell>
          <cell r="AH864">
            <v>12827.892545623</v>
          </cell>
          <cell r="AI864">
            <v>12086.5518316642</v>
          </cell>
          <cell r="AJ864">
            <v>11387.4872965829</v>
          </cell>
          <cell r="AK864">
            <v>10708.3529601153</v>
          </cell>
          <cell r="AL864">
            <v>10029.2186236477</v>
          </cell>
          <cell r="AM864">
            <v>9349.48034176753</v>
          </cell>
          <cell r="AN864">
            <v>8670.34600529993</v>
          </cell>
          <cell r="AO864">
            <v>7990.60772341979</v>
          </cell>
          <cell r="AP864">
            <v>7311.47338695219</v>
          </cell>
          <cell r="AQ864">
            <v>6631.73510507205</v>
          </cell>
          <cell r="AR864">
            <v>5952.60076860445</v>
          </cell>
          <cell r="AS864">
            <v>5451.63032883501</v>
          </cell>
          <cell r="AT864">
            <v>5128.82378576375</v>
          </cell>
          <cell r="AU864">
            <v>4806.01724269248</v>
          </cell>
          <cell r="AV864">
            <v>4483.21069962121</v>
          </cell>
          <cell r="AW864">
            <v>4160.40415654995</v>
          </cell>
          <cell r="AX864">
            <v>3837.59761347868</v>
          </cell>
          <cell r="AY864">
            <v>3514.79107040741</v>
          </cell>
          <cell r="AZ864">
            <v>3191.98452733615</v>
          </cell>
          <cell r="BA864">
            <v>2869.17798426488</v>
          </cell>
          <cell r="BB864">
            <v>2546.37144119361</v>
          </cell>
          <cell r="BC864">
            <v>2223.56489812235</v>
          </cell>
          <cell r="BD864">
            <v>1900.75835505108</v>
          </cell>
          <cell r="BE864">
            <v>1577.95181197981</v>
          </cell>
          <cell r="BF864">
            <v>1255.14526890855</v>
          </cell>
          <cell r="BG864">
            <v>932.33872583728</v>
          </cell>
          <cell r="BH864">
            <v>609.532182766014</v>
          </cell>
        </row>
        <row r="865">
          <cell r="A865">
            <v>-3834.9697801906</v>
          </cell>
          <cell r="B865">
            <v>-15129.9683771956</v>
          </cell>
          <cell r="C865">
            <v>-12728.1289786671</v>
          </cell>
          <cell r="D865">
            <v>-9483.804556696</v>
          </cell>
          <cell r="E865">
            <v>-6802.9918993753</v>
          </cell>
          <cell r="F865">
            <v>-4328.18033769882</v>
          </cell>
          <cell r="G865">
            <v>-1864.68203060843</v>
          </cell>
          <cell r="H865">
            <v>605.921182472302</v>
          </cell>
          <cell r="I865">
            <v>3176.70294032396</v>
          </cell>
          <cell r="J865">
            <v>5863.75648301451</v>
          </cell>
          <cell r="K865">
            <v>8674.58018136235</v>
          </cell>
          <cell r="L865">
            <v>11629.0585933378</v>
          </cell>
          <cell r="M865">
            <v>14745.2229864216</v>
          </cell>
          <cell r="N865">
            <v>18048.8943664842</v>
          </cell>
          <cell r="O865">
            <v>22066.9280507155</v>
          </cell>
          <cell r="P865">
            <v>27033.0586397575</v>
          </cell>
          <cell r="Q865">
            <v>32555.4679710318</v>
          </cell>
          <cell r="R865">
            <v>38506.5962906396</v>
          </cell>
          <cell r="S865">
            <v>44919.7261678243</v>
          </cell>
          <cell r="T865">
            <v>51830.723984176</v>
          </cell>
          <cell r="U865">
            <v>59278.2405216995</v>
          </cell>
          <cell r="V865">
            <v>67303.9271230542</v>
          </cell>
          <cell r="W865">
            <v>75952.6686328761</v>
          </cell>
          <cell r="X865">
            <v>85272.8344229395</v>
          </cell>
          <cell r="Y865">
            <v>95316.5489050547</v>
          </cell>
          <cell r="Z865">
            <v>106139.983044584</v>
          </cell>
          <cell r="AA865">
            <v>117803.668504913</v>
          </cell>
          <cell r="AB865">
            <v>130372.836179766</v>
          </cell>
          <cell r="AC865">
            <v>143917.781006675</v>
          </cell>
          <cell r="AD865">
            <v>158514.255101859</v>
          </cell>
          <cell r="AE865">
            <v>16226.2334928474</v>
          </cell>
          <cell r="AF865">
            <v>14916.9468254263</v>
          </cell>
          <cell r="AG865">
            <v>14050.9438194846</v>
          </cell>
          <cell r="AH865">
            <v>13237.9170319621</v>
          </cell>
          <cell r="AI865">
            <v>12472.8804658309</v>
          </cell>
          <cell r="AJ865">
            <v>11751.471373692</v>
          </cell>
          <cell r="AK865">
            <v>11050.6295192923</v>
          </cell>
          <cell r="AL865">
            <v>10349.7876648926</v>
          </cell>
          <cell r="AM865">
            <v>9648.32256086442</v>
          </cell>
          <cell r="AN865">
            <v>8947.4807064647</v>
          </cell>
          <cell r="AO865">
            <v>8246.01560243653</v>
          </cell>
          <cell r="AP865">
            <v>7545.17374803681</v>
          </cell>
          <cell r="AQ865">
            <v>6843.70864400864</v>
          </cell>
          <cell r="AR865">
            <v>6142.86678960892</v>
          </cell>
          <cell r="AS865">
            <v>5625.88357560498</v>
          </cell>
          <cell r="AT865">
            <v>5292.75900199683</v>
          </cell>
          <cell r="AU865">
            <v>4959.63442838867</v>
          </cell>
          <cell r="AV865">
            <v>4626.50985478051</v>
          </cell>
          <cell r="AW865">
            <v>4293.38528117236</v>
          </cell>
          <cell r="AX865">
            <v>3960.2607075642</v>
          </cell>
          <cell r="AY865">
            <v>3627.13613395604</v>
          </cell>
          <cell r="AZ865">
            <v>3294.01156034789</v>
          </cell>
          <cell r="BA865">
            <v>2960.88698673973</v>
          </cell>
          <cell r="BB865">
            <v>2627.76241313157</v>
          </cell>
          <cell r="BC865">
            <v>2294.63783952341</v>
          </cell>
          <cell r="BD865">
            <v>1961.51326591526</v>
          </cell>
          <cell r="BE865">
            <v>1628.3886923071</v>
          </cell>
          <cell r="BF865">
            <v>1295.26411869894</v>
          </cell>
          <cell r="BG865">
            <v>962.139545090785</v>
          </cell>
          <cell r="BH865">
            <v>629.014971482628</v>
          </cell>
        </row>
        <row r="866">
          <cell r="A866">
            <v>-3590.67386815581</v>
          </cell>
          <cell r="B866">
            <v>-13689.1991813442</v>
          </cell>
          <cell r="C866">
            <v>-10602.7049796592</v>
          </cell>
          <cell r="D866">
            <v>-6505.13896094276</v>
          </cell>
          <cell r="E866">
            <v>-3096.18833459477</v>
          </cell>
          <cell r="F866">
            <v>65.970147878952</v>
          </cell>
          <cell r="G866">
            <v>3265.93336230532</v>
          </cell>
          <cell r="H866">
            <v>6526.04534728624</v>
          </cell>
          <cell r="I866">
            <v>9939.5107229505</v>
          </cell>
          <cell r="J866">
            <v>13524.4345521613</v>
          </cell>
          <cell r="K866">
            <v>17293.074096987</v>
          </cell>
          <cell r="L866">
            <v>21269.9247398212</v>
          </cell>
          <cell r="M866">
            <v>25478.6178572673</v>
          </cell>
          <cell r="N866">
            <v>29948.1965874662</v>
          </cell>
          <cell r="O866">
            <v>35183.2223750345</v>
          </cell>
          <cell r="P866">
            <v>41415.413127123</v>
          </cell>
          <cell r="Q866">
            <v>48290.3161614329</v>
          </cell>
          <cell r="R866">
            <v>55698.9357851795</v>
          </cell>
          <cell r="S866">
            <v>63682.7058042534</v>
          </cell>
          <cell r="T866">
            <v>72286.2766385769</v>
          </cell>
          <cell r="U866">
            <v>81557.7650362108</v>
          </cell>
          <cell r="V866">
            <v>91549.0231734165</v>
          </cell>
          <cell r="W866">
            <v>102315.928645655</v>
          </cell>
          <cell r="X866">
            <v>113918.696971341</v>
          </cell>
          <cell r="Y866">
            <v>126422.218356074</v>
          </cell>
          <cell r="Z866">
            <v>139896.420600755</v>
          </cell>
          <cell r="AA866">
            <v>154416.660183203</v>
          </cell>
          <cell r="AB866">
            <v>170064.143700449</v>
          </cell>
          <cell r="AC866">
            <v>186926.382028696</v>
          </cell>
          <cell r="AD866">
            <v>205097.679740894</v>
          </cell>
          <cell r="AE866">
            <v>17815.2403883253</v>
          </cell>
          <cell r="AF866">
            <v>16377.7375490116</v>
          </cell>
          <cell r="AG866">
            <v>15426.9283711044</v>
          </cell>
          <cell r="AH866">
            <v>14534.2832807791</v>
          </cell>
          <cell r="AI866">
            <v>13694.3280109691</v>
          </cell>
          <cell r="AJ866">
            <v>12902.2725779912</v>
          </cell>
          <cell r="AK866">
            <v>12132.7984966627</v>
          </cell>
          <cell r="AL866">
            <v>11363.3244153341</v>
          </cell>
          <cell r="AM866">
            <v>10593.1660506223</v>
          </cell>
          <cell r="AN866">
            <v>9823.69196929381</v>
          </cell>
          <cell r="AO866">
            <v>9053.53360458199</v>
          </cell>
          <cell r="AP866">
            <v>8284.05952325348</v>
          </cell>
          <cell r="AQ866">
            <v>7513.90115854166</v>
          </cell>
          <cell r="AR866">
            <v>6744.42707721315</v>
          </cell>
          <cell r="AS866">
            <v>6176.81659396274</v>
          </cell>
          <cell r="AT866">
            <v>5811.06970879042</v>
          </cell>
          <cell r="AU866">
            <v>5445.3228236181</v>
          </cell>
          <cell r="AV866">
            <v>5079.57593844578</v>
          </cell>
          <cell r="AW866">
            <v>4713.82905327346</v>
          </cell>
          <cell r="AX866">
            <v>4348.08216810114</v>
          </cell>
          <cell r="AY866">
            <v>3982.33528292883</v>
          </cell>
          <cell r="AZ866">
            <v>3616.58839775651</v>
          </cell>
          <cell r="BA866">
            <v>3250.84151258419</v>
          </cell>
          <cell r="BB866">
            <v>2885.09462741187</v>
          </cell>
          <cell r="BC866">
            <v>2519.34774223955</v>
          </cell>
          <cell r="BD866">
            <v>2153.60085706724</v>
          </cell>
          <cell r="BE866">
            <v>1787.85397189492</v>
          </cell>
          <cell r="BF866">
            <v>1422.1070867226</v>
          </cell>
          <cell r="BG866">
            <v>1056.36020155028</v>
          </cell>
          <cell r="BH866">
            <v>690.613316377963</v>
          </cell>
        </row>
        <row r="867">
          <cell r="A867">
            <v>-3724.43771947541</v>
          </cell>
          <cell r="B867">
            <v>-14690.880294204</v>
          </cell>
          <cell r="C867">
            <v>-12105.8093674631</v>
          </cell>
          <cell r="D867">
            <v>-8791.46060052875</v>
          </cell>
          <cell r="E867">
            <v>-6067.6152303728</v>
          </cell>
          <cell r="F867">
            <v>-3529.32859292268</v>
          </cell>
          <cell r="G867">
            <v>-993.529428242862</v>
          </cell>
          <cell r="H867">
            <v>1558.5068045911</v>
          </cell>
          <cell r="I867">
            <v>4218.09217804843</v>
          </cell>
          <cell r="J867">
            <v>7001.32107296511</v>
          </cell>
          <cell r="K867">
            <v>9916.37892503807</v>
          </cell>
          <cell r="L867">
            <v>12983.5768761454</v>
          </cell>
          <cell r="M867">
            <v>16221.599488323</v>
          </cell>
          <cell r="N867">
            <v>19656.276977507</v>
          </cell>
          <cell r="O867">
            <v>23800.3949756608</v>
          </cell>
          <cell r="P867">
            <v>28882.6620160115</v>
          </cell>
          <cell r="Q867">
            <v>34524.9691509575</v>
          </cell>
          <cell r="R867">
            <v>40605.3032523333</v>
          </cell>
          <cell r="S867">
            <v>47157.6694919118</v>
          </cell>
          <cell r="T867">
            <v>54218.7129513253</v>
          </cell>
          <cell r="U867">
            <v>61827.9235651284</v>
          </cell>
          <cell r="V867">
            <v>70027.856974124</v>
          </cell>
          <cell r="W867">
            <v>78864.3725241063</v>
          </cell>
          <cell r="X867">
            <v>88386.8897410655</v>
          </cell>
          <cell r="Y867">
            <v>98648.6647172286</v>
          </cell>
          <cell r="Z867">
            <v>109707.087953667</v>
          </cell>
          <cell r="AA867">
            <v>121624.0053252</v>
          </cell>
          <cell r="AB867">
            <v>134466.063962638</v>
          </cell>
          <cell r="AC867">
            <v>148305.084986761</v>
          </cell>
          <cell r="AD867">
            <v>163218.46517861</v>
          </cell>
          <cell r="AE867">
            <v>15206.0000655864</v>
          </cell>
          <cell r="AF867">
            <v>13979.0355232943</v>
          </cell>
          <cell r="AG867">
            <v>13167.4829364939</v>
          </cell>
          <cell r="AH867">
            <v>12405.5756590076</v>
          </cell>
          <cell r="AI867">
            <v>11688.6411911354</v>
          </cell>
          <cell r="AJ867">
            <v>11012.5910956394</v>
          </cell>
          <cell r="AK867">
            <v>10355.8150614066</v>
          </cell>
          <cell r="AL867">
            <v>9699.03902717383</v>
          </cell>
          <cell r="AM867">
            <v>9041.67893047851</v>
          </cell>
          <cell r="AN867">
            <v>8384.90289624571</v>
          </cell>
          <cell r="AO867">
            <v>7727.54279955038</v>
          </cell>
          <cell r="AP867">
            <v>7070.76676531758</v>
          </cell>
          <cell r="AQ867">
            <v>6413.40666862226</v>
          </cell>
          <cell r="AR867">
            <v>5756.63063438946</v>
          </cell>
          <cell r="AS867">
            <v>5272.15302659981</v>
          </cell>
          <cell r="AT867">
            <v>4959.97384525332</v>
          </cell>
          <cell r="AU867">
            <v>4647.79466390683</v>
          </cell>
          <cell r="AV867">
            <v>4335.61548256034</v>
          </cell>
          <cell r="AW867">
            <v>4023.43630121385</v>
          </cell>
          <cell r="AX867">
            <v>3711.25711986736</v>
          </cell>
          <cell r="AY867">
            <v>3399.07793852087</v>
          </cell>
          <cell r="AZ867">
            <v>3086.89875717438</v>
          </cell>
          <cell r="BA867">
            <v>2774.71957582789</v>
          </cell>
          <cell r="BB867">
            <v>2462.5403944814</v>
          </cell>
          <cell r="BC867">
            <v>2150.36121313491</v>
          </cell>
          <cell r="BD867">
            <v>1838.18203178842</v>
          </cell>
          <cell r="BE867">
            <v>1526.00285044193</v>
          </cell>
          <cell r="BF867">
            <v>1213.82366909544</v>
          </cell>
          <cell r="BG867">
            <v>901.644487748954</v>
          </cell>
          <cell r="BH867">
            <v>589.465306402464</v>
          </cell>
        </row>
        <row r="868">
          <cell r="A868">
            <v>-3474.68316685858</v>
          </cell>
          <cell r="B868">
            <v>-13083.9577884483</v>
          </cell>
          <cell r="C868">
            <v>-9734.08416754491</v>
          </cell>
          <cell r="D868">
            <v>-5636.29354998172</v>
          </cell>
          <cell r="E868">
            <v>-2093.26148322559</v>
          </cell>
          <cell r="F868">
            <v>1301.14538852854</v>
          </cell>
          <cell r="G868">
            <v>4750.64186505143</v>
          </cell>
          <cell r="H868">
            <v>8278.87160804333</v>
          </cell>
          <cell r="I868">
            <v>11978.3989401494</v>
          </cell>
          <cell r="J868">
            <v>15867.7831796893</v>
          </cell>
          <cell r="K868">
            <v>19960.9174519727</v>
          </cell>
          <cell r="L868">
            <v>24283.7911607206</v>
          </cell>
          <cell r="M868">
            <v>28861.930991853</v>
          </cell>
          <cell r="N868">
            <v>33725.1892506179</v>
          </cell>
          <cell r="O868">
            <v>39365.9626143771</v>
          </cell>
          <cell r="P868">
            <v>46013.5689614009</v>
          </cell>
          <cell r="Q868">
            <v>53330.41536042</v>
          </cell>
          <cell r="R868">
            <v>61215.2875608254</v>
          </cell>
          <cell r="S868">
            <v>69712.282881796</v>
          </cell>
          <cell r="T868">
            <v>78868.922032001</v>
          </cell>
          <cell r="U868">
            <v>88736.4148762233</v>
          </cell>
          <cell r="V868">
            <v>99369.9468341359</v>
          </cell>
          <cell r="W868">
            <v>110828.98751296</v>
          </cell>
          <cell r="X868">
            <v>123177.623300078</v>
          </cell>
          <cell r="Y868">
            <v>136484.915775676</v>
          </cell>
          <cell r="Z868">
            <v>150825.287949893</v>
          </cell>
          <cell r="AA868">
            <v>166278.940484557</v>
          </cell>
          <cell r="AB868">
            <v>182932.300227304</v>
          </cell>
          <cell r="AC868">
            <v>200878.503566566</v>
          </cell>
          <cell r="AD868">
            <v>220217.917310653</v>
          </cell>
          <cell r="AE868">
            <v>18193.4742535569</v>
          </cell>
          <cell r="AF868">
            <v>16725.4519127745</v>
          </cell>
          <cell r="AG868">
            <v>15754.4561854514</v>
          </cell>
          <cell r="AH868">
            <v>14842.8594225449</v>
          </cell>
          <cell r="AI868">
            <v>13985.0711332866</v>
          </cell>
          <cell r="AJ868">
            <v>13176.1996382538</v>
          </cell>
          <cell r="AK868">
            <v>12390.3889176415</v>
          </cell>
          <cell r="AL868">
            <v>11604.5781970293</v>
          </cell>
          <cell r="AM868">
            <v>10818.0686650711</v>
          </cell>
          <cell r="AN868">
            <v>10032.2579444589</v>
          </cell>
          <cell r="AO868">
            <v>9245.74841250057</v>
          </cell>
          <cell r="AP868">
            <v>8459.93769188836</v>
          </cell>
          <cell r="AQ868">
            <v>7673.42815993008</v>
          </cell>
          <cell r="AR868">
            <v>6887.61743931787</v>
          </cell>
          <cell r="AS868">
            <v>6307.95606579901</v>
          </cell>
          <cell r="AT868">
            <v>5934.44403937348</v>
          </cell>
          <cell r="AU868">
            <v>5560.93201294796</v>
          </cell>
          <cell r="AV868">
            <v>5187.41998652243</v>
          </cell>
          <cell r="AW868">
            <v>4813.90796009691</v>
          </cell>
          <cell r="AX868">
            <v>4440.39593367138</v>
          </cell>
          <cell r="AY868">
            <v>4066.88390724586</v>
          </cell>
          <cell r="AZ868">
            <v>3693.37188082033</v>
          </cell>
          <cell r="BA868">
            <v>3319.85985439481</v>
          </cell>
          <cell r="BB868">
            <v>2946.34782796928</v>
          </cell>
          <cell r="BC868">
            <v>2572.83580154376</v>
          </cell>
          <cell r="BD868">
            <v>2199.32377511823</v>
          </cell>
          <cell r="BE868">
            <v>1825.81174869271</v>
          </cell>
          <cell r="BF868">
            <v>1452.29972226719</v>
          </cell>
          <cell r="BG868">
            <v>1078.78769584166</v>
          </cell>
          <cell r="BH868">
            <v>705.275669416136</v>
          </cell>
        </row>
        <row r="869">
          <cell r="A869">
            <v>-3415.64649604096</v>
          </cell>
          <cell r="B869">
            <v>-13043.0223395662</v>
          </cell>
          <cell r="C869">
            <v>-9941.66066539697</v>
          </cell>
          <cell r="D869">
            <v>-6219.08728882187</v>
          </cell>
          <cell r="E869">
            <v>-3078.73205937746</v>
          </cell>
          <cell r="F869">
            <v>-89.2664765995286</v>
          </cell>
          <cell r="G869">
            <v>2936.43435112167</v>
          </cell>
          <cell r="H869">
            <v>6019.58489443349</v>
          </cell>
          <cell r="I869">
            <v>9248.85464056552</v>
          </cell>
          <cell r="J869">
            <v>12641.3556649776</v>
          </cell>
          <cell r="K869">
            <v>16208.769800208</v>
          </cell>
          <cell r="L869">
            <v>19974.4281304983</v>
          </cell>
          <cell r="M869">
            <v>23960.894559091</v>
          </cell>
          <cell r="N869">
            <v>28195.650210879</v>
          </cell>
          <cell r="O869">
            <v>33158.3700528848</v>
          </cell>
          <cell r="P869">
            <v>39069.0115854747</v>
          </cell>
          <cell r="Q869">
            <v>45589.8079343383</v>
          </cell>
          <cell r="R869">
            <v>52616.830650375</v>
          </cell>
          <cell r="S869">
            <v>60189.3794020781</v>
          </cell>
          <cell r="T869">
            <v>68349.8047933399</v>
          </cell>
          <cell r="U869">
            <v>77143.745215496</v>
          </cell>
          <cell r="V869">
            <v>86620.3820868092</v>
          </cell>
          <cell r="W869">
            <v>96832.7149068574</v>
          </cell>
          <cell r="X869">
            <v>107837.857664109</v>
          </cell>
          <cell r="Y869">
            <v>119697.358254387</v>
          </cell>
          <cell r="Z869">
            <v>132477.542696623</v>
          </cell>
          <cell r="AA869">
            <v>146249.886070969</v>
          </cell>
          <cell r="AB869">
            <v>161091.412253804</v>
          </cell>
          <cell r="AC869">
            <v>177085.124685202</v>
          </cell>
          <cell r="AD869">
            <v>194320.470578005</v>
          </cell>
          <cell r="AE869">
            <v>14489.3819008748</v>
          </cell>
          <cell r="AF869">
            <v>13320.2409199842</v>
          </cell>
          <cell r="AG869">
            <v>12546.9346387745</v>
          </cell>
          <cell r="AH869">
            <v>11820.9340160638</v>
          </cell>
          <cell r="AI869">
            <v>11137.7867545817</v>
          </cell>
          <cell r="AJ869">
            <v>10493.5970942165</v>
          </cell>
          <cell r="AK869">
            <v>9867.77316009209</v>
          </cell>
          <cell r="AL869">
            <v>9241.94922596769</v>
          </cell>
          <cell r="AM869">
            <v>8615.56875468449</v>
          </cell>
          <cell r="AN869">
            <v>7989.74482056009</v>
          </cell>
          <cell r="AO869">
            <v>7363.36434927688</v>
          </cell>
          <cell r="AP869">
            <v>6737.54041515249</v>
          </cell>
          <cell r="AQ869">
            <v>6111.15994386928</v>
          </cell>
          <cell r="AR869">
            <v>5485.33600974488</v>
          </cell>
          <cell r="AS869">
            <v>5023.6905374702</v>
          </cell>
          <cell r="AT869">
            <v>4726.22352704524</v>
          </cell>
          <cell r="AU869">
            <v>4428.75651662028</v>
          </cell>
          <cell r="AV869">
            <v>4131.28950619532</v>
          </cell>
          <cell r="AW869">
            <v>3833.82249577036</v>
          </cell>
          <cell r="AX869">
            <v>3536.3554853454</v>
          </cell>
          <cell r="AY869">
            <v>3238.88847492045</v>
          </cell>
          <cell r="AZ869">
            <v>2941.42146449549</v>
          </cell>
          <cell r="BA869">
            <v>2643.95445407053</v>
          </cell>
          <cell r="BB869">
            <v>2346.48744364557</v>
          </cell>
          <cell r="BC869">
            <v>2049.02043322061</v>
          </cell>
          <cell r="BD869">
            <v>1751.55342279565</v>
          </cell>
          <cell r="BE869">
            <v>1454.08641237069</v>
          </cell>
          <cell r="BF869">
            <v>1156.61940194573</v>
          </cell>
          <cell r="BG869">
            <v>859.152391520769</v>
          </cell>
          <cell r="BH869">
            <v>561.68538109581</v>
          </cell>
        </row>
        <row r="870">
          <cell r="A870">
            <v>-3287.45162324011</v>
          </cell>
          <cell r="B870">
            <v>-12284.3449436029</v>
          </cell>
          <cell r="C870">
            <v>-8922.94894424616</v>
          </cell>
          <cell r="D870">
            <v>-4778.07395515124</v>
          </cell>
          <cell r="E870">
            <v>-1205.09509358019</v>
          </cell>
          <cell r="F870">
            <v>2210.11628204082</v>
          </cell>
          <cell r="G870">
            <v>5690.22927748031</v>
          </cell>
          <cell r="H870">
            <v>9258.89813203059</v>
          </cell>
          <cell r="I870">
            <v>13005.2657990407</v>
          </cell>
          <cell r="J870">
            <v>16947.6023859452</v>
          </cell>
          <cell r="K870">
            <v>21100.4260599134</v>
          </cell>
          <cell r="L870">
            <v>25489.8700004478</v>
          </cell>
          <cell r="M870">
            <v>30141.8953861543</v>
          </cell>
          <cell r="N870">
            <v>35085.9022663662</v>
          </cell>
          <cell r="O870">
            <v>40790.4166831461</v>
          </cell>
          <cell r="P870">
            <v>47475.342408737</v>
          </cell>
          <cell r="Q870">
            <v>54824.0175225508</v>
          </cell>
          <cell r="R870">
            <v>62743.1893835987</v>
          </cell>
          <cell r="S870">
            <v>71277.1471370072</v>
          </cell>
          <cell r="T870">
            <v>80473.6182093404</v>
          </cell>
          <cell r="U870">
            <v>90384.0352313231</v>
          </cell>
          <cell r="V870">
            <v>101063.823682469</v>
          </cell>
          <cell r="W870">
            <v>112572.711866311</v>
          </cell>
          <cell r="X870">
            <v>124975.064949807</v>
          </cell>
          <cell r="Y870">
            <v>138340.244935106</v>
          </cell>
          <cell r="Z870">
            <v>152742.998576841</v>
          </cell>
          <cell r="AA870">
            <v>168263.875414468</v>
          </cell>
          <cell r="AB870">
            <v>184989.678257524</v>
          </cell>
          <cell r="AC870">
            <v>203013.94864324</v>
          </cell>
          <cell r="AD870">
            <v>222437.489981483</v>
          </cell>
          <cell r="AE870">
            <v>15975.6104222599</v>
          </cell>
          <cell r="AF870">
            <v>14686.5464050929</v>
          </cell>
          <cell r="AG870">
            <v>13833.9192902712</v>
          </cell>
          <cell r="AH870">
            <v>13033.4501471366</v>
          </cell>
          <cell r="AI870">
            <v>12280.2299901185</v>
          </cell>
          <cell r="AJ870">
            <v>11569.9634568428</v>
          </cell>
          <cell r="AK870">
            <v>10879.9464890456</v>
          </cell>
          <cell r="AL870">
            <v>10189.9295212484</v>
          </cell>
          <cell r="AM870">
            <v>9499.29893025484</v>
          </cell>
          <cell r="AN870">
            <v>8809.28196245763</v>
          </cell>
          <cell r="AO870">
            <v>8118.6513714641</v>
          </cell>
          <cell r="AP870">
            <v>7428.6344036669</v>
          </cell>
          <cell r="AQ870">
            <v>6738.00381267337</v>
          </cell>
          <cell r="AR870">
            <v>6047.98684487616</v>
          </cell>
          <cell r="AS870">
            <v>5538.98871999306</v>
          </cell>
          <cell r="AT870">
            <v>5211.00943802407</v>
          </cell>
          <cell r="AU870">
            <v>4883.03015605507</v>
          </cell>
          <cell r="AV870">
            <v>4555.05087408608</v>
          </cell>
          <cell r="AW870">
            <v>4227.07159211708</v>
          </cell>
          <cell r="AX870">
            <v>3899.09231014809</v>
          </cell>
          <cell r="AY870">
            <v>3571.11302817909</v>
          </cell>
          <cell r="AZ870">
            <v>3243.1337462101</v>
          </cell>
          <cell r="BA870">
            <v>2915.1544642411</v>
          </cell>
          <cell r="BB870">
            <v>2587.17518227211</v>
          </cell>
          <cell r="BC870">
            <v>2259.19590030311</v>
          </cell>
          <cell r="BD870">
            <v>1931.21661833412</v>
          </cell>
          <cell r="BE870">
            <v>1603.23733636513</v>
          </cell>
          <cell r="BF870">
            <v>1275.25805439613</v>
          </cell>
          <cell r="BG870">
            <v>947.278772427136</v>
          </cell>
          <cell r="BH870">
            <v>619.299490458141</v>
          </cell>
        </row>
        <row r="871">
          <cell r="A871">
            <v>-3327.20845874234</v>
          </cell>
          <cell r="B871">
            <v>-12396.9702781583</v>
          </cell>
          <cell r="C871">
            <v>-9060.97654114322</v>
          </cell>
          <cell r="D871">
            <v>-4895.13184327693</v>
          </cell>
          <cell r="E871">
            <v>-1297.77676709893</v>
          </cell>
          <cell r="F871">
            <v>2131.07007653348</v>
          </cell>
          <cell r="G871">
            <v>5623.66255379783</v>
          </cell>
          <cell r="H871">
            <v>9203.76233555392</v>
          </cell>
          <cell r="I871">
            <v>12961.4328697333</v>
          </cell>
          <cell r="J871">
            <v>16915.0940310682</v>
          </cell>
          <cell r="K871">
            <v>21079.2365350101</v>
          </cell>
          <cell r="L871">
            <v>25480.0905790476</v>
          </cell>
          <cell r="M871">
            <v>30143.6625683725</v>
          </cell>
          <cell r="N871">
            <v>35099.5812953687</v>
          </cell>
          <cell r="O871">
            <v>40822.1460002471</v>
          </cell>
          <cell r="P871">
            <v>47533.7112862852</v>
          </cell>
          <cell r="Q871">
            <v>54913.0220260948</v>
          </cell>
          <cell r="R871">
            <v>62865.2078364021</v>
          </cell>
          <cell r="S871">
            <v>71434.7424977496</v>
          </cell>
          <cell r="T871">
            <v>80669.5524058444</v>
          </cell>
          <cell r="U871">
            <v>90621.2846070459</v>
          </cell>
          <cell r="V871">
            <v>101345.595642146</v>
          </cell>
          <cell r="W871">
            <v>112902.462813841</v>
          </cell>
          <cell r="X871">
            <v>125356.519618709</v>
          </cell>
          <cell r="Y871">
            <v>138777.41721964</v>
          </cell>
          <cell r="Z871">
            <v>153240.213980311</v>
          </cell>
          <cell r="AA871">
            <v>168825.79524024</v>
          </cell>
          <cell r="AB871">
            <v>185621.325678059</v>
          </cell>
          <cell r="AC871">
            <v>203720.736792931</v>
          </cell>
          <cell r="AD871">
            <v>223225.252230415</v>
          </cell>
          <cell r="AE871">
            <v>16584.0166284037</v>
          </cell>
          <cell r="AF871">
            <v>15245.8606186661</v>
          </cell>
          <cell r="AG871">
            <v>14360.7625299991</v>
          </cell>
          <cell r="AH871">
            <v>13529.8087680213</v>
          </cell>
          <cell r="AI871">
            <v>12747.9033961031</v>
          </cell>
          <cell r="AJ871">
            <v>12010.5874696938</v>
          </cell>
          <cell r="AK871">
            <v>11294.2922818814</v>
          </cell>
          <cell r="AL871">
            <v>10577.9970940691</v>
          </cell>
          <cell r="AM871">
            <v>9861.06491417803</v>
          </cell>
          <cell r="AN871">
            <v>9144.76972636568</v>
          </cell>
          <cell r="AO871">
            <v>8427.83754647463</v>
          </cell>
          <cell r="AP871">
            <v>7711.54235866228</v>
          </cell>
          <cell r="AQ871">
            <v>6994.61017877124</v>
          </cell>
          <cell r="AR871">
            <v>6278.31499095889</v>
          </cell>
          <cell r="AS871">
            <v>5749.93246636215</v>
          </cell>
          <cell r="AT871">
            <v>5409.46260498102</v>
          </cell>
          <cell r="AU871">
            <v>5068.99274359989</v>
          </cell>
          <cell r="AV871">
            <v>4728.52288221876</v>
          </cell>
          <cell r="AW871">
            <v>4388.05302083764</v>
          </cell>
          <cell r="AX871">
            <v>4047.58315945651</v>
          </cell>
          <cell r="AY871">
            <v>3707.11329807538</v>
          </cell>
          <cell r="AZ871">
            <v>3366.64343669425</v>
          </cell>
          <cell r="BA871">
            <v>3026.17357531313</v>
          </cell>
          <cell r="BB871">
            <v>2685.703713932</v>
          </cell>
          <cell r="BC871">
            <v>2345.23385255087</v>
          </cell>
          <cell r="BD871">
            <v>2004.76399116974</v>
          </cell>
          <cell r="BE871">
            <v>1664.29412978861</v>
          </cell>
          <cell r="BF871">
            <v>1323.82426840749</v>
          </cell>
          <cell r="BG871">
            <v>983.354407026359</v>
          </cell>
          <cell r="BH871">
            <v>642.884545645231</v>
          </cell>
        </row>
        <row r="872">
          <cell r="A872">
            <v>-3028.47450658341</v>
          </cell>
          <cell r="B872">
            <v>-10851.2605533268</v>
          </cell>
          <cell r="C872">
            <v>-7171.79735189916</v>
          </cell>
          <cell r="D872">
            <v>-2626.35456547513</v>
          </cell>
          <cell r="E872">
            <v>1473.99092329987</v>
          </cell>
          <cell r="F872">
            <v>5462.34284530519</v>
          </cell>
          <cell r="G872">
            <v>9557.5500598263</v>
          </cell>
          <cell r="H872">
            <v>13786.4985446438</v>
          </cell>
          <cell r="I872">
            <v>18237.384616977</v>
          </cell>
          <cell r="J872">
            <v>22929.7977561745</v>
          </cell>
          <cell r="K872">
            <v>27882.262768184</v>
          </cell>
          <cell r="L872">
            <v>33124.6546277775</v>
          </cell>
          <cell r="M872">
            <v>38687.605575913</v>
          </cell>
          <cell r="N872">
            <v>44602.7599522263</v>
          </cell>
          <cell r="O872">
            <v>51312.9102583829</v>
          </cell>
          <cell r="P872">
            <v>59033.6378917162</v>
          </cell>
          <cell r="Q872">
            <v>67485.9872992577</v>
          </cell>
          <cell r="R872">
            <v>76594.5145577458</v>
          </cell>
          <cell r="S872">
            <v>86410.1604590614</v>
          </cell>
          <cell r="T872">
            <v>96987.8204611467</v>
          </cell>
          <cell r="U872">
            <v>108386.651699009</v>
          </cell>
          <cell r="V872">
            <v>120670.403829788</v>
          </cell>
          <cell r="W872">
            <v>133907.775562183</v>
          </cell>
          <cell r="X872">
            <v>148172.798864187</v>
          </cell>
          <cell r="Y872">
            <v>163545.252997868</v>
          </cell>
          <cell r="Z872">
            <v>180111.110696741</v>
          </cell>
          <cell r="AA872">
            <v>197963.018981057</v>
          </cell>
          <cell r="AB872">
            <v>217200.817300023</v>
          </cell>
          <cell r="AC872">
            <v>237932.09589876</v>
          </cell>
          <cell r="AD872">
            <v>260272.797532724</v>
          </cell>
          <cell r="AE872">
            <v>17075.3924083894</v>
          </cell>
          <cell r="AF872">
            <v>15697.5875326527</v>
          </cell>
          <cell r="AG872">
            <v>14786.2644483511</v>
          </cell>
          <cell r="AH872">
            <v>13930.6899589541</v>
          </cell>
          <cell r="AI872">
            <v>13125.6171378823</v>
          </cell>
          <cell r="AJ872">
            <v>12366.454924379</v>
          </cell>
          <cell r="AK872">
            <v>11628.9362830151</v>
          </cell>
          <cell r="AL872">
            <v>10891.4176416512</v>
          </cell>
          <cell r="AM872">
            <v>10153.2431344648</v>
          </cell>
          <cell r="AN872">
            <v>9415.72449310093</v>
          </cell>
          <cell r="AO872">
            <v>8677.5499859146</v>
          </cell>
          <cell r="AP872">
            <v>7940.03134455069</v>
          </cell>
          <cell r="AQ872">
            <v>7201.85683736437</v>
          </cell>
          <cell r="AR872">
            <v>6464.33819600046</v>
          </cell>
          <cell r="AS872">
            <v>5920.29997224638</v>
          </cell>
          <cell r="AT872">
            <v>5569.74216610215</v>
          </cell>
          <cell r="AU872">
            <v>5219.18435995792</v>
          </cell>
          <cell r="AV872">
            <v>4868.62655381368</v>
          </cell>
          <cell r="AW872">
            <v>4518.06874766945</v>
          </cell>
          <cell r="AX872">
            <v>4167.51094152522</v>
          </cell>
          <cell r="AY872">
            <v>3816.95313538098</v>
          </cell>
          <cell r="AZ872">
            <v>3466.39532923675</v>
          </cell>
          <cell r="BA872">
            <v>3115.83752309251</v>
          </cell>
          <cell r="BB872">
            <v>2765.27971694828</v>
          </cell>
          <cell r="BC872">
            <v>2414.72191080405</v>
          </cell>
          <cell r="BD872">
            <v>2064.16410465981</v>
          </cell>
          <cell r="BE872">
            <v>1713.60629851558</v>
          </cell>
          <cell r="BF872">
            <v>1363.04849237135</v>
          </cell>
          <cell r="BG872">
            <v>1012.49068622711</v>
          </cell>
          <cell r="BH872">
            <v>661.93288008288</v>
          </cell>
        </row>
        <row r="873">
          <cell r="A873">
            <v>-2985.19048626404</v>
          </cell>
          <cell r="B873">
            <v>-10656.5701803152</v>
          </cell>
          <cell r="C873">
            <v>-6877.1323114319</v>
          </cell>
          <cell r="D873">
            <v>-2389.99409912505</v>
          </cell>
          <cell r="E873">
            <v>1592.26402191509</v>
          </cell>
          <cell r="F873">
            <v>5462.83631975776</v>
          </cell>
          <cell r="G873">
            <v>9436.51116349116</v>
          </cell>
          <cell r="H873">
            <v>13539.4594080573</v>
          </cell>
          <cell r="I873">
            <v>17858.3438424315</v>
          </cell>
          <cell r="J873">
            <v>22412.4128089666</v>
          </cell>
          <cell r="K873">
            <v>27219.6571971878</v>
          </cell>
          <cell r="L873">
            <v>32309.229574263</v>
          </cell>
          <cell r="M873">
            <v>37710.9701551601</v>
          </cell>
          <cell r="N873">
            <v>43455.9010248703</v>
          </cell>
          <cell r="O873">
            <v>49980.3980952727</v>
          </cell>
          <cell r="P873">
            <v>57496.1092105219</v>
          </cell>
          <cell r="Q873">
            <v>65726.1291882465</v>
          </cell>
          <cell r="R873">
            <v>74595.067005479</v>
          </cell>
          <cell r="S873">
            <v>84152.5235145558</v>
          </cell>
          <cell r="T873">
            <v>94451.9502108856</v>
          </cell>
          <cell r="U873">
            <v>105550.948168379</v>
          </cell>
          <cell r="V873">
            <v>117511.59018201</v>
          </cell>
          <cell r="W873">
            <v>130400.767919146</v>
          </cell>
          <cell r="X873">
            <v>144290.566021133</v>
          </cell>
          <cell r="Y873">
            <v>159258.665247362</v>
          </cell>
          <cell r="Z873">
            <v>175388.77691646</v>
          </cell>
          <cell r="AA873">
            <v>192771.111074267</v>
          </cell>
          <cell r="AB873">
            <v>211502.881006928</v>
          </cell>
          <cell r="AC873">
            <v>231688.846920636</v>
          </cell>
          <cell r="AD873">
            <v>253441.901828644</v>
          </cell>
          <cell r="AE873">
            <v>15504.5937790167</v>
          </cell>
          <cell r="AF873">
            <v>14253.5358592847</v>
          </cell>
          <cell r="AG873">
            <v>13426.047161772</v>
          </cell>
          <cell r="AH873">
            <v>12649.1786372587</v>
          </cell>
          <cell r="AI873">
            <v>11918.1660341685</v>
          </cell>
          <cell r="AJ873">
            <v>11228.8406323718</v>
          </cell>
          <cell r="AK873">
            <v>10559.1677683279</v>
          </cell>
          <cell r="AL873">
            <v>9889.49490428402</v>
          </cell>
          <cell r="AM873">
            <v>9219.22650879306</v>
          </cell>
          <cell r="AN873">
            <v>8549.55364474915</v>
          </cell>
          <cell r="AO873">
            <v>7879.28524925818</v>
          </cell>
          <cell r="AP873">
            <v>7209.61238521427</v>
          </cell>
          <cell r="AQ873">
            <v>6539.34398972331</v>
          </cell>
          <cell r="AR873">
            <v>5869.6711256794</v>
          </cell>
          <cell r="AS873">
            <v>5375.68003851584</v>
          </cell>
          <cell r="AT873">
            <v>5057.37072823263</v>
          </cell>
          <cell r="AU873">
            <v>4739.06141794942</v>
          </cell>
          <cell r="AV873">
            <v>4420.7521076662</v>
          </cell>
          <cell r="AW873">
            <v>4102.44279738299</v>
          </cell>
          <cell r="AX873">
            <v>3784.13348709978</v>
          </cell>
          <cell r="AY873">
            <v>3465.82417681657</v>
          </cell>
          <cell r="AZ873">
            <v>3147.51486653335</v>
          </cell>
          <cell r="BA873">
            <v>2829.20555625014</v>
          </cell>
          <cell r="BB873">
            <v>2510.89624596693</v>
          </cell>
          <cell r="BC873">
            <v>2192.58693568372</v>
          </cell>
          <cell r="BD873">
            <v>1874.27762540051</v>
          </cell>
          <cell r="BE873">
            <v>1555.96831511729</v>
          </cell>
          <cell r="BF873">
            <v>1237.65900483408</v>
          </cell>
          <cell r="BG873">
            <v>919.349694550868</v>
          </cell>
          <cell r="BH873">
            <v>601.040384267656</v>
          </cell>
        </row>
        <row r="874">
          <cell r="A874">
            <v>-3113.37469730903</v>
          </cell>
          <cell r="B874">
            <v>-11352.9564796157</v>
          </cell>
          <cell r="C874">
            <v>-7658.21056581563</v>
          </cell>
          <cell r="D874">
            <v>-3159.25060369086</v>
          </cell>
          <cell r="E874">
            <v>812.116904720233</v>
          </cell>
          <cell r="F874">
            <v>4656.62201679403</v>
          </cell>
          <cell r="G874">
            <v>8596.92422800495</v>
          </cell>
          <cell r="H874">
            <v>12659.1087088971</v>
          </cell>
          <cell r="I874">
            <v>16931.9033711944</v>
          </cell>
          <cell r="J874">
            <v>21434.6262578079</v>
          </cell>
          <cell r="K874">
            <v>26184.768311668</v>
          </cell>
          <cell r="L874">
            <v>31211.2773767505</v>
          </cell>
          <cell r="M874">
            <v>36543.6001123929</v>
          </cell>
          <cell r="N874">
            <v>42212.8971190763</v>
          </cell>
          <cell r="O874">
            <v>48670.4097476095</v>
          </cell>
          <cell r="P874">
            <v>56133.5783229792</v>
          </cell>
          <cell r="Q874">
            <v>64312.2314025095</v>
          </cell>
          <cell r="R874">
            <v>73125.8145757457</v>
          </cell>
          <cell r="S874">
            <v>82623.6191159539</v>
          </cell>
          <cell r="T874">
            <v>92858.7629060452</v>
          </cell>
          <cell r="U874">
            <v>103888.487508226</v>
          </cell>
          <cell r="V874">
            <v>115774.478295941</v>
          </cell>
          <cell r="W874">
            <v>128583.209438485</v>
          </cell>
          <cell r="X874">
            <v>142386.315667673</v>
          </cell>
          <cell r="Y874">
            <v>157260.992905718</v>
          </cell>
          <cell r="Z874">
            <v>173290.429994898</v>
          </cell>
          <cell r="AA874">
            <v>190564.273943509</v>
          </cell>
          <cell r="AB874">
            <v>209179.131290085</v>
          </cell>
          <cell r="AC874">
            <v>229239.10838981</v>
          </cell>
          <cell r="AD874">
            <v>250856.393644779</v>
          </cell>
          <cell r="AE874">
            <v>16937.7930933579</v>
          </cell>
          <cell r="AF874">
            <v>15571.0910375514</v>
          </cell>
          <cell r="AG874">
            <v>14667.1117043727</v>
          </cell>
          <cell r="AH874">
            <v>13818.4317249748</v>
          </cell>
          <cell r="AI874">
            <v>13019.8464542961</v>
          </cell>
          <cell r="AJ874">
            <v>12266.8018279075</v>
          </cell>
          <cell r="AK874">
            <v>11535.2263623985</v>
          </cell>
          <cell r="AL874">
            <v>10803.6508968895</v>
          </cell>
          <cell r="AM874">
            <v>10071.4248507477</v>
          </cell>
          <cell r="AN874">
            <v>9339.84938523874</v>
          </cell>
          <cell r="AO874">
            <v>8607.62333909701</v>
          </cell>
          <cell r="AP874">
            <v>7876.04787358801</v>
          </cell>
          <cell r="AQ874">
            <v>7143.82182744628</v>
          </cell>
          <cell r="AR874">
            <v>6412.24636193728</v>
          </cell>
          <cell r="AS874">
            <v>5872.59218307946</v>
          </cell>
          <cell r="AT874">
            <v>5524.85929087282</v>
          </cell>
          <cell r="AU874">
            <v>5177.12639866618</v>
          </cell>
          <cell r="AV874">
            <v>4829.39350645954</v>
          </cell>
          <cell r="AW874">
            <v>4481.6606142529</v>
          </cell>
          <cell r="AX874">
            <v>4133.92772204626</v>
          </cell>
          <cell r="AY874">
            <v>3786.19482983962</v>
          </cell>
          <cell r="AZ874">
            <v>3438.46193763298</v>
          </cell>
          <cell r="BA874">
            <v>3090.72904542634</v>
          </cell>
          <cell r="BB874">
            <v>2742.9961532197</v>
          </cell>
          <cell r="BC874">
            <v>2395.26326101306</v>
          </cell>
          <cell r="BD874">
            <v>2047.53036880643</v>
          </cell>
          <cell r="BE874">
            <v>1699.79747659979</v>
          </cell>
          <cell r="BF874">
            <v>1352.06458439315</v>
          </cell>
          <cell r="BG874">
            <v>1004.33169218651</v>
          </cell>
          <cell r="BH874">
            <v>656.59879997987</v>
          </cell>
        </row>
        <row r="875">
          <cell r="A875">
            <v>-3755.81628121977</v>
          </cell>
          <cell r="B875">
            <v>-14751.6335634726</v>
          </cell>
          <cell r="C875">
            <v>-11949.5738472277</v>
          </cell>
          <cell r="D875">
            <v>-8426.60720612874</v>
          </cell>
          <cell r="E875">
            <v>-5486.61781974449</v>
          </cell>
          <cell r="F875">
            <v>-2714.98636380226</v>
          </cell>
          <cell r="G875">
            <v>65.2859654688483</v>
          </cell>
          <cell r="H875">
            <v>2874.31943195117</v>
          </cell>
          <cell r="I875">
            <v>5805.54736656982</v>
          </cell>
          <cell r="J875">
            <v>8875.87985535575</v>
          </cell>
          <cell r="K875">
            <v>12094.7913754319</v>
          </cell>
          <cell r="L875">
            <v>15484.1226962553</v>
          </cell>
          <cell r="M875">
            <v>19064.273368993</v>
          </cell>
          <cell r="N875">
            <v>22862.4140351178</v>
          </cell>
          <cell r="O875">
            <v>27397.8275510888</v>
          </cell>
          <cell r="P875">
            <v>32904.2856293755</v>
          </cell>
          <cell r="Q875">
            <v>39004.5013365247</v>
          </cell>
          <cell r="R875">
            <v>45578.2926426024</v>
          </cell>
          <cell r="S875">
            <v>52662.4244521079</v>
          </cell>
          <cell r="T875">
            <v>60296.5158246241</v>
          </cell>
          <cell r="U875">
            <v>68523.2615502931</v>
          </cell>
          <cell r="V875">
            <v>77388.6709267735</v>
          </cell>
          <cell r="W875">
            <v>86942.3250730726</v>
          </cell>
          <cell r="X875">
            <v>97237.6542193206</v>
          </cell>
          <cell r="Y875">
            <v>108332.23652327</v>
          </cell>
          <cell r="Z875">
            <v>120288.120084697</v>
          </cell>
          <cell r="AA875">
            <v>133172.169958618</v>
          </cell>
          <cell r="AB875">
            <v>147056.442108042</v>
          </cell>
          <cell r="AC875">
            <v>162018.586387651</v>
          </cell>
          <cell r="AD875">
            <v>178142.280812144</v>
          </cell>
          <cell r="AE875">
            <v>17269.7483757824</v>
          </cell>
          <cell r="AF875">
            <v>15876.2610142147</v>
          </cell>
          <cell r="AG875">
            <v>14954.5650450376</v>
          </cell>
          <cell r="AH875">
            <v>14089.2522138452</v>
          </cell>
          <cell r="AI875">
            <v>13275.0158723565</v>
          </cell>
          <cell r="AJ875">
            <v>12507.2127033258</v>
          </cell>
          <cell r="AK875">
            <v>11761.2994584538</v>
          </cell>
          <cell r="AL875">
            <v>11015.3862135819</v>
          </cell>
          <cell r="AM875">
            <v>10268.8096376748</v>
          </cell>
          <cell r="AN875">
            <v>9522.89639280283</v>
          </cell>
          <cell r="AO875">
            <v>8776.31981689576</v>
          </cell>
          <cell r="AP875">
            <v>8030.4065720238</v>
          </cell>
          <cell r="AQ875">
            <v>7283.82999611673</v>
          </cell>
          <cell r="AR875">
            <v>6537.91675124477</v>
          </cell>
          <cell r="AS875">
            <v>5987.68616173139</v>
          </cell>
          <cell r="AT875">
            <v>5633.13822757658</v>
          </cell>
          <cell r="AU875">
            <v>5278.59029342177</v>
          </cell>
          <cell r="AV875">
            <v>4924.04235926695</v>
          </cell>
          <cell r="AW875">
            <v>4569.49442511214</v>
          </cell>
          <cell r="AX875">
            <v>4214.94649095733</v>
          </cell>
          <cell r="AY875">
            <v>3860.39855680252</v>
          </cell>
          <cell r="AZ875">
            <v>3505.85062264771</v>
          </cell>
          <cell r="BA875">
            <v>3151.30268849289</v>
          </cell>
          <cell r="BB875">
            <v>2796.75475433808</v>
          </cell>
          <cell r="BC875">
            <v>2442.20682018327</v>
          </cell>
          <cell r="BD875">
            <v>2087.65888602846</v>
          </cell>
          <cell r="BE875">
            <v>1733.11095187364</v>
          </cell>
          <cell r="BF875">
            <v>1378.56301771883</v>
          </cell>
          <cell r="BG875">
            <v>1024.01508356402</v>
          </cell>
          <cell r="BH875">
            <v>669.467149409209</v>
          </cell>
        </row>
        <row r="876">
          <cell r="A876">
            <v>-3180.41263322643</v>
          </cell>
          <cell r="B876">
            <v>-11650.1315976875</v>
          </cell>
          <cell r="C876">
            <v>-8000.79314565777</v>
          </cell>
          <cell r="D876">
            <v>-3362.86183868373</v>
          </cell>
          <cell r="E876">
            <v>704.707913540708</v>
          </cell>
          <cell r="F876">
            <v>4604.74944954554</v>
          </cell>
          <cell r="G876">
            <v>8600.57373365228</v>
          </cell>
          <cell r="H876">
            <v>12718.6328889416</v>
          </cell>
          <cell r="I876">
            <v>17049.2585218381</v>
          </cell>
          <cell r="J876">
            <v>21612.0763719115</v>
          </cell>
          <cell r="K876">
            <v>26424.7304196283</v>
          </cell>
          <cell r="L876">
            <v>31516.5317288849</v>
          </cell>
          <cell r="M876">
            <v>36917.2505209898</v>
          </cell>
          <cell r="N876">
            <v>42658.5441464917</v>
          </cell>
          <cell r="O876">
            <v>49200.6414003193</v>
          </cell>
          <cell r="P876">
            <v>56765.1868677445</v>
          </cell>
          <cell r="Q876">
            <v>65055.8507618743</v>
          </cell>
          <cell r="R876">
            <v>73990.1404403471</v>
          </cell>
          <cell r="S876">
            <v>83618.0222454924</v>
          </cell>
          <cell r="T876">
            <v>93993.3415366498</v>
          </cell>
          <cell r="U876">
            <v>105174.123828341</v>
          </cell>
          <cell r="V876">
            <v>117222.899306579</v>
          </cell>
          <cell r="W876">
            <v>130207.052538226</v>
          </cell>
          <cell r="X876">
            <v>144199.199329191</v>
          </cell>
          <cell r="Y876">
            <v>159277.592839113</v>
          </cell>
          <cell r="Z876">
            <v>175526.561223785</v>
          </cell>
          <cell r="AA876">
            <v>193036.979252888</v>
          </cell>
          <cell r="AB876">
            <v>211906.776540646</v>
          </cell>
          <cell r="AC876">
            <v>232241.485231739</v>
          </cell>
          <cell r="AD876">
            <v>254154.830205501</v>
          </cell>
          <cell r="AE876">
            <v>18153.5224930219</v>
          </cell>
          <cell r="AF876">
            <v>16688.7238398212</v>
          </cell>
          <cell r="AG876">
            <v>15719.8603599312</v>
          </cell>
          <cell r="AH876">
            <v>14810.2654079526</v>
          </cell>
          <cell r="AI876">
            <v>13954.3607694937</v>
          </cell>
          <cell r="AJ876">
            <v>13147.2655069618</v>
          </cell>
          <cell r="AK876">
            <v>12363.1803787954</v>
          </cell>
          <cell r="AL876">
            <v>11579.0952506291</v>
          </cell>
          <cell r="AM876">
            <v>10794.3128456638</v>
          </cell>
          <cell r="AN876">
            <v>10010.2277174974</v>
          </cell>
          <cell r="AO876">
            <v>9225.44531253211</v>
          </cell>
          <cell r="AP876">
            <v>8441.36018436575</v>
          </cell>
          <cell r="AQ876">
            <v>7656.57777940045</v>
          </cell>
          <cell r="AR876">
            <v>6872.4926512341</v>
          </cell>
          <cell r="AS876">
            <v>6294.10417876005</v>
          </cell>
          <cell r="AT876">
            <v>5921.41236197831</v>
          </cell>
          <cell r="AU876">
            <v>5548.72054519658</v>
          </cell>
          <cell r="AV876">
            <v>5176.02872841484</v>
          </cell>
          <cell r="AW876">
            <v>4803.3369116331</v>
          </cell>
          <cell r="AX876">
            <v>4430.64509485136</v>
          </cell>
          <cell r="AY876">
            <v>4057.95327806962</v>
          </cell>
          <cell r="AZ876">
            <v>3685.26146128789</v>
          </cell>
          <cell r="BA876">
            <v>3312.56964450615</v>
          </cell>
          <cell r="BB876">
            <v>2939.87782772441</v>
          </cell>
          <cell r="BC876">
            <v>2567.18601094267</v>
          </cell>
          <cell r="BD876">
            <v>2194.49419416093</v>
          </cell>
          <cell r="BE876">
            <v>1821.80237737919</v>
          </cell>
          <cell r="BF876">
            <v>1449.11056059746</v>
          </cell>
          <cell r="BG876">
            <v>1076.41874381572</v>
          </cell>
          <cell r="BH876">
            <v>703.72692703398</v>
          </cell>
        </row>
        <row r="877">
          <cell r="A877">
            <v>-3988.08470447442</v>
          </cell>
          <cell r="B877">
            <v>-16008.6782585921</v>
          </cell>
          <cell r="C877">
            <v>-13881.1101769247</v>
          </cell>
          <cell r="D877">
            <v>-10961.8241395989</v>
          </cell>
          <cell r="E877">
            <v>-8574.28540653634</v>
          </cell>
          <cell r="F877">
            <v>-6380.47189737415</v>
          </cell>
          <cell r="G877">
            <v>-4220.40603812795</v>
          </cell>
          <cell r="H877">
            <v>-2077.24610339592</v>
          </cell>
          <cell r="I877">
            <v>142.949947029974</v>
          </cell>
          <cell r="J877">
            <v>2455.5290393485</v>
          </cell>
          <cell r="K877">
            <v>4865.90663799237</v>
          </cell>
          <cell r="L877">
            <v>7392.07365972519</v>
          </cell>
          <cell r="M877">
            <v>10049.694839509</v>
          </cell>
          <cell r="N877">
            <v>12863.4021775894</v>
          </cell>
          <cell r="O877">
            <v>16375.4088152291</v>
          </cell>
          <cell r="P877">
            <v>20822.8087482844</v>
          </cell>
          <cell r="Q877">
            <v>25793.2111594868</v>
          </cell>
          <cell r="R877">
            <v>31149.478827231</v>
          </cell>
          <cell r="S877">
            <v>36921.5674741908</v>
          </cell>
          <cell r="T877">
            <v>43141.7583636415</v>
          </cell>
          <cell r="U877">
            <v>49844.8388372208</v>
          </cell>
          <cell r="V877">
            <v>57068.2968683052</v>
          </cell>
          <cell r="W877">
            <v>64852.5307190701</v>
          </cell>
          <cell r="X877">
            <v>73241.074873773</v>
          </cell>
          <cell r="Y877">
            <v>82280.843511824</v>
          </cell>
          <cell r="Z877">
            <v>92022.3928823042</v>
          </cell>
          <cell r="AA877">
            <v>102520.204047299</v>
          </cell>
          <cell r="AB877">
            <v>113832.987575332</v>
          </cell>
          <cell r="AC877">
            <v>126024.011888942</v>
          </cell>
          <cell r="AD877">
            <v>139161.457102735</v>
          </cell>
          <cell r="AE877">
            <v>16220.71564619</v>
          </cell>
          <cell r="AF877">
            <v>14911.8742110568</v>
          </cell>
          <cell r="AG877">
            <v>14046.165695626</v>
          </cell>
          <cell r="AH877">
            <v>13233.4153836727</v>
          </cell>
          <cell r="AI877">
            <v>12468.6389736931</v>
          </cell>
          <cell r="AJ877">
            <v>11747.4752018714</v>
          </cell>
          <cell r="AK877">
            <v>11046.8716737527</v>
          </cell>
          <cell r="AL877">
            <v>10346.2681456341</v>
          </cell>
          <cell r="AM877">
            <v>9645.04157982742</v>
          </cell>
          <cell r="AN877">
            <v>8944.43805170875</v>
          </cell>
          <cell r="AO877">
            <v>8243.2114859021</v>
          </cell>
          <cell r="AP877">
            <v>7542.60795778343</v>
          </cell>
          <cell r="AQ877">
            <v>6841.38139197678</v>
          </cell>
          <cell r="AR877">
            <v>6140.77786385811</v>
          </cell>
          <cell r="AS877">
            <v>5623.97045369062</v>
          </cell>
          <cell r="AT877">
            <v>5290.95916147435</v>
          </cell>
          <cell r="AU877">
            <v>4957.94786925806</v>
          </cell>
          <cell r="AV877">
            <v>4624.93657704178</v>
          </cell>
          <cell r="AW877">
            <v>4291.9252848255</v>
          </cell>
          <cell r="AX877">
            <v>3958.91399260922</v>
          </cell>
          <cell r="AY877">
            <v>3625.90270039294</v>
          </cell>
          <cell r="AZ877">
            <v>3292.89140817666</v>
          </cell>
          <cell r="BA877">
            <v>2959.88011596038</v>
          </cell>
          <cell r="BB877">
            <v>2626.8688237441</v>
          </cell>
          <cell r="BC877">
            <v>2293.85753152782</v>
          </cell>
          <cell r="BD877">
            <v>1960.84623931154</v>
          </cell>
          <cell r="BE877">
            <v>1627.83494709526</v>
          </cell>
          <cell r="BF877">
            <v>1294.82365487898</v>
          </cell>
          <cell r="BG877">
            <v>961.812362662698</v>
          </cell>
          <cell r="BH877">
            <v>628.801070446418</v>
          </cell>
        </row>
        <row r="878">
          <cell r="A878">
            <v>-3805.76333742694</v>
          </cell>
          <cell r="B878">
            <v>-14909.4362852432</v>
          </cell>
          <cell r="C878">
            <v>-12125.3562156935</v>
          </cell>
          <cell r="D878">
            <v>-8504.08251273973</v>
          </cell>
          <cell r="E878">
            <v>-5504.73250683619</v>
          </cell>
          <cell r="F878">
            <v>-2708.66932934157</v>
          </cell>
          <cell r="G878">
            <v>95.2033608019051</v>
          </cell>
          <cell r="H878">
            <v>2927.18405135261</v>
          </cell>
          <cell r="I878">
            <v>5881.88667910484</v>
          </cell>
          <cell r="J878">
            <v>8976.45782857619</v>
          </cell>
          <cell r="K878">
            <v>12220.3956536659</v>
          </cell>
          <cell r="L878">
            <v>15635.7220218168</v>
          </cell>
          <cell r="M878">
            <v>19242.9589290209</v>
          </cell>
          <cell r="N878">
            <v>23069.6291576792</v>
          </cell>
          <cell r="O878">
            <v>27642.1853828877</v>
          </cell>
          <cell r="P878">
            <v>33197.4952608133</v>
          </cell>
          <cell r="Q878">
            <v>39352.7226325654</v>
          </cell>
          <cell r="R878">
            <v>45985.7963017363</v>
          </cell>
          <cell r="S878">
            <v>53133.8127182486</v>
          </cell>
          <cell r="T878">
            <v>60836.7482258402</v>
          </cell>
          <cell r="U878">
            <v>69137.6826357066</v>
          </cell>
          <cell r="V878">
            <v>78083.0401567444</v>
          </cell>
          <cell r="W878">
            <v>87722.8490298366</v>
          </cell>
          <cell r="X878">
            <v>98111.0213182223</v>
          </cell>
          <cell r="Y878">
            <v>109305.65441872</v>
          </cell>
          <cell r="Z878">
            <v>121369.355980048</v>
          </cell>
          <cell r="AA878">
            <v>134369.594045406</v>
          </cell>
          <cell r="AB878">
            <v>148379.074377525</v>
          </cell>
          <cell r="AC878">
            <v>163476.147076449</v>
          </cell>
          <cell r="AD878">
            <v>179745.244764109</v>
          </cell>
          <cell r="AE878">
            <v>18019.4424376495</v>
          </cell>
          <cell r="AF878">
            <v>16565.4626370768</v>
          </cell>
          <cell r="AG878">
            <v>15603.7550834861</v>
          </cell>
          <cell r="AH878">
            <v>14700.878306538</v>
          </cell>
          <cell r="AI878">
            <v>13851.2952919602</v>
          </cell>
          <cell r="AJ878">
            <v>13050.1611522645</v>
          </cell>
          <cell r="AK878">
            <v>12271.8671964417</v>
          </cell>
          <cell r="AL878">
            <v>11493.573240619</v>
          </cell>
          <cell r="AM878">
            <v>10714.5871580123</v>
          </cell>
          <cell r="AN878">
            <v>9936.29320218957</v>
          </cell>
          <cell r="AO878">
            <v>9157.30711958283</v>
          </cell>
          <cell r="AP878">
            <v>8379.01316376011</v>
          </cell>
          <cell r="AQ878">
            <v>7600.02708115336</v>
          </cell>
          <cell r="AR878">
            <v>6821.73312533065</v>
          </cell>
          <cell r="AS878">
            <v>6247.61657079682</v>
          </cell>
          <cell r="AT878">
            <v>5877.67741755187</v>
          </cell>
          <cell r="AU878">
            <v>5507.73826430693</v>
          </cell>
          <cell r="AV878">
            <v>5137.79911106198</v>
          </cell>
          <cell r="AW878">
            <v>4767.85995781704</v>
          </cell>
          <cell r="AX878">
            <v>4397.92080457209</v>
          </cell>
          <cell r="AY878">
            <v>4027.98165132714</v>
          </cell>
          <cell r="AZ878">
            <v>3658.0424980822</v>
          </cell>
          <cell r="BA878">
            <v>3288.10334483725</v>
          </cell>
          <cell r="BB878">
            <v>2918.16419159231</v>
          </cell>
          <cell r="BC878">
            <v>2548.22503834736</v>
          </cell>
          <cell r="BD878">
            <v>2178.28588510242</v>
          </cell>
          <cell r="BE878">
            <v>1808.34673185747</v>
          </cell>
          <cell r="BF878">
            <v>1438.40757861252</v>
          </cell>
          <cell r="BG878">
            <v>1068.46842536758</v>
          </cell>
          <cell r="BH878">
            <v>698.529272122632</v>
          </cell>
        </row>
        <row r="879">
          <cell r="A879">
            <v>-3948.09814412791</v>
          </cell>
          <cell r="B879">
            <v>-15752.9754160147</v>
          </cell>
          <cell r="C879">
            <v>-13353.5431912542</v>
          </cell>
          <cell r="D879">
            <v>-9992.07856615452</v>
          </cell>
          <cell r="E879">
            <v>-7309.12513055673</v>
          </cell>
          <cell r="F879">
            <v>-4881.34975268692</v>
          </cell>
          <cell r="G879">
            <v>-2472.01256321916</v>
          </cell>
          <cell r="H879">
            <v>-62.9094928085054</v>
          </cell>
          <cell r="I879">
            <v>2440.69845292892</v>
          </cell>
          <cell r="J879">
            <v>5054.98672877292</v>
          </cell>
          <cell r="K879">
            <v>7786.91432401749</v>
          </cell>
          <cell r="L879">
            <v>10656.0685130552</v>
          </cell>
          <cell r="M879">
            <v>13679.9834437237</v>
          </cell>
          <cell r="N879">
            <v>16884.5815474013</v>
          </cell>
          <cell r="O879">
            <v>20809.5807787152</v>
          </cell>
          <cell r="P879">
            <v>25693.3783600612</v>
          </cell>
          <cell r="Q879">
            <v>31131.8339095721</v>
          </cell>
          <cell r="R879">
            <v>36992.4908971546</v>
          </cell>
          <cell r="S879">
            <v>43308.1259176869</v>
          </cell>
          <cell r="T879">
            <v>50114.0600982892</v>
          </cell>
          <cell r="U879">
            <v>57448.3566369748</v>
          </cell>
          <cell r="V879">
            <v>65352.0336767393</v>
          </cell>
          <cell r="W879">
            <v>73869.2937056195</v>
          </cell>
          <cell r="X879">
            <v>83047.7707656741</v>
          </cell>
          <cell r="Y879">
            <v>92938.7968534414</v>
          </cell>
          <cell r="Z879">
            <v>103597.689001755</v>
          </cell>
          <cell r="AA879">
            <v>115084.058648468</v>
          </cell>
          <cell r="AB879">
            <v>127462.145022276</v>
          </cell>
          <cell r="AC879">
            <v>140801.174410148</v>
          </cell>
          <cell r="AD879">
            <v>155175.747315617</v>
          </cell>
          <cell r="AE879">
            <v>17132.9047975616</v>
          </cell>
          <cell r="AF879">
            <v>15750.4592758987</v>
          </cell>
          <cell r="AG879">
            <v>14836.0667237552</v>
          </cell>
          <cell r="AH879">
            <v>13977.6105358401</v>
          </cell>
          <cell r="AI879">
            <v>13169.826113167</v>
          </cell>
          <cell r="AJ879">
            <v>12408.1069316231</v>
          </cell>
          <cell r="AK879">
            <v>11668.1042208973</v>
          </cell>
          <cell r="AL879">
            <v>10928.1015101715</v>
          </cell>
          <cell r="AM879">
            <v>10187.4407245725</v>
          </cell>
          <cell r="AN879">
            <v>9447.43801384667</v>
          </cell>
          <cell r="AO879">
            <v>8706.77722824759</v>
          </cell>
          <cell r="AP879">
            <v>7966.77451752179</v>
          </cell>
          <cell r="AQ879">
            <v>7226.11373192272</v>
          </cell>
          <cell r="AR879">
            <v>6486.11102119692</v>
          </cell>
          <cell r="AS879">
            <v>5940.24039808705</v>
          </cell>
          <cell r="AT879">
            <v>5588.50186259311</v>
          </cell>
          <cell r="AU879">
            <v>5236.76332709917</v>
          </cell>
          <cell r="AV879">
            <v>4885.02479160523</v>
          </cell>
          <cell r="AW879">
            <v>4533.28625611129</v>
          </cell>
          <cell r="AX879">
            <v>4181.54772061735</v>
          </cell>
          <cell r="AY879">
            <v>3829.80918512341</v>
          </cell>
          <cell r="AZ879">
            <v>3478.07064962947</v>
          </cell>
          <cell r="BA879">
            <v>3126.33211413553</v>
          </cell>
          <cell r="BB879">
            <v>2774.59357864159</v>
          </cell>
          <cell r="BC879">
            <v>2422.85504314765</v>
          </cell>
          <cell r="BD879">
            <v>2071.11650765371</v>
          </cell>
          <cell r="BE879">
            <v>1719.37797215977</v>
          </cell>
          <cell r="BF879">
            <v>1367.63943666583</v>
          </cell>
          <cell r="BG879">
            <v>1015.90090117189</v>
          </cell>
          <cell r="BH879">
            <v>664.162365677952</v>
          </cell>
        </row>
        <row r="880">
          <cell r="A880">
            <v>-4031.32283969422</v>
          </cell>
          <cell r="B880">
            <v>-16071.5392543948</v>
          </cell>
          <cell r="C880">
            <v>-13544.1092403742</v>
          </cell>
          <cell r="D880">
            <v>-10114.4601631821</v>
          </cell>
          <cell r="E880">
            <v>-7405.81199552386</v>
          </cell>
          <cell r="F880">
            <v>-4955.52994283689</v>
          </cell>
          <cell r="G880">
            <v>-2525.91964763159</v>
          </cell>
          <cell r="H880">
            <v>-98.5905263804651</v>
          </cell>
          <cell r="I880">
            <v>2422.96053122215</v>
          </cell>
          <cell r="J880">
            <v>5055.2241555669</v>
          </cell>
          <cell r="K880">
            <v>7805.09850233688</v>
          </cell>
          <cell r="L880">
            <v>10692.3485699453</v>
          </cell>
          <cell r="M880">
            <v>13734.5779955422</v>
          </cell>
          <cell r="N880">
            <v>16958.1729141884</v>
          </cell>
          <cell r="O880">
            <v>20914.0368567563</v>
          </cell>
          <cell r="P880">
            <v>25845.2390954014</v>
          </cell>
          <cell r="Q880">
            <v>31338.5663872028</v>
          </cell>
          <cell r="R880">
            <v>37258.3549530335</v>
          </cell>
          <cell r="S880">
            <v>43637.7120899078</v>
          </cell>
          <cell r="T880">
            <v>50512.3153003485</v>
          </cell>
          <cell r="U880">
            <v>57920.6118241196</v>
          </cell>
          <cell r="V880">
            <v>65904.0336601272</v>
          </cell>
          <cell r="W880">
            <v>74507.2292810281</v>
          </cell>
          <cell r="X880">
            <v>83778.3133364463</v>
          </cell>
          <cell r="Y880">
            <v>93769.1357412994</v>
          </cell>
          <cell r="Z880">
            <v>104535.57165415</v>
          </cell>
          <cell r="AA880">
            <v>116137.833967333</v>
          </cell>
          <cell r="AB880">
            <v>128640.810056497</v>
          </cell>
          <cell r="AC880">
            <v>142114.424672898</v>
          </cell>
          <cell r="AD880">
            <v>156634.031007954</v>
          </cell>
          <cell r="AE880">
            <v>18217.8146317634</v>
          </cell>
          <cell r="AF880">
            <v>16747.8282780337</v>
          </cell>
          <cell r="AG880">
            <v>15775.5334913384</v>
          </cell>
          <cell r="AH880">
            <v>14862.7171367437</v>
          </cell>
          <cell r="AI880">
            <v>14003.7812441694</v>
          </cell>
          <cell r="AJ880">
            <v>13193.8275897956</v>
          </cell>
          <cell r="AK880">
            <v>12406.9655620019</v>
          </cell>
          <cell r="AL880">
            <v>11620.1035342082</v>
          </cell>
          <cell r="AM880">
            <v>10832.5417601546</v>
          </cell>
          <cell r="AN880">
            <v>10045.6797323609</v>
          </cell>
          <cell r="AO880">
            <v>9258.11795830724</v>
          </cell>
          <cell r="AP880">
            <v>8471.25593051358</v>
          </cell>
          <cell r="AQ880">
            <v>7683.69415645991</v>
          </cell>
          <cell r="AR880">
            <v>6896.83212866625</v>
          </cell>
          <cell r="AS880">
            <v>6316.39524757437</v>
          </cell>
          <cell r="AT880">
            <v>5942.38351318427</v>
          </cell>
          <cell r="AU880">
            <v>5568.37177879417</v>
          </cell>
          <cell r="AV880">
            <v>5194.36004440407</v>
          </cell>
          <cell r="AW880">
            <v>4820.34831001397</v>
          </cell>
          <cell r="AX880">
            <v>4446.33657562387</v>
          </cell>
          <cell r="AY880">
            <v>4072.32484123376</v>
          </cell>
          <cell r="AZ880">
            <v>3698.31310684366</v>
          </cell>
          <cell r="BA880">
            <v>3324.30137245356</v>
          </cell>
          <cell r="BB880">
            <v>2950.28963806346</v>
          </cell>
          <cell r="BC880">
            <v>2576.27790367336</v>
          </cell>
          <cell r="BD880">
            <v>2202.26616928326</v>
          </cell>
          <cell r="BE880">
            <v>1828.25443489316</v>
          </cell>
          <cell r="BF880">
            <v>1454.24270050305</v>
          </cell>
          <cell r="BG880">
            <v>1080.23096611295</v>
          </cell>
          <cell r="BH880">
            <v>706.21923172285</v>
          </cell>
        </row>
        <row r="881">
          <cell r="A881">
            <v>-3304.10697557338</v>
          </cell>
          <cell r="B881">
            <v>-12354.0631424473</v>
          </cell>
          <cell r="C881">
            <v>-8896.71167920731</v>
          </cell>
          <cell r="D881">
            <v>-4608.5879780583</v>
          </cell>
          <cell r="E881">
            <v>-862.674198542645</v>
          </cell>
          <cell r="F881">
            <v>2741.19335927007</v>
          </cell>
          <cell r="G881">
            <v>6419.11303613554</v>
          </cell>
          <cell r="H881">
            <v>10195.8574004429</v>
          </cell>
          <cell r="I881">
            <v>14162.0401576224</v>
          </cell>
          <cell r="J881">
            <v>18336.4957259481</v>
          </cell>
          <cell r="K881">
            <v>22734.787938955</v>
          </cell>
          <cell r="L881">
            <v>27384.2577222975</v>
          </cell>
          <cell r="M881">
            <v>32312.2491846538</v>
          </cell>
          <cell r="N881">
            <v>37549.1302966501</v>
          </cell>
          <cell r="O881">
            <v>43567.0276786951</v>
          </cell>
          <cell r="P881">
            <v>50589.3396372531</v>
          </cell>
          <cell r="Q881">
            <v>58301.6058953417</v>
          </cell>
          <cell r="R881">
            <v>66612.5954261153</v>
          </cell>
          <cell r="S881">
            <v>75568.7886732281</v>
          </cell>
          <cell r="T881">
            <v>85220.274477971</v>
          </cell>
          <cell r="U881">
            <v>95621.0302085581</v>
          </cell>
          <cell r="V881">
            <v>106829.223636578</v>
          </cell>
          <cell r="W881">
            <v>118907.538248895</v>
          </cell>
          <cell r="X881">
            <v>131923.523814368</v>
          </cell>
          <cell r="Y881">
            <v>145949.974165961</v>
          </cell>
          <cell r="Z881">
            <v>161065.334311073</v>
          </cell>
          <cell r="AA881">
            <v>177354.139146894</v>
          </cell>
          <cell r="AB881">
            <v>194907.48623438</v>
          </cell>
          <cell r="AC881">
            <v>213823.545274889</v>
          </cell>
          <cell r="AD881">
            <v>234208.107138826</v>
          </cell>
          <cell r="AE881">
            <v>17615.3193675583</v>
          </cell>
          <cell r="AF881">
            <v>16193.9480554498</v>
          </cell>
          <cell r="AG881">
            <v>15253.8087723775</v>
          </cell>
          <cell r="AH881">
            <v>14371.1808647424</v>
          </cell>
          <cell r="AI881">
            <v>13540.6514972093</v>
          </cell>
          <cell r="AJ881">
            <v>12757.4844388597</v>
          </cell>
          <cell r="AK881">
            <v>11996.645326268</v>
          </cell>
          <cell r="AL881">
            <v>11235.8062136764</v>
          </cell>
          <cell r="AM881">
            <v>10474.2904966678</v>
          </cell>
          <cell r="AN881">
            <v>9713.4513840762</v>
          </cell>
          <cell r="AO881">
            <v>8951.93566706764</v>
          </cell>
          <cell r="AP881">
            <v>8191.096554476</v>
          </cell>
          <cell r="AQ881">
            <v>7429.58083746745</v>
          </cell>
          <cell r="AR881">
            <v>6668.7417248758</v>
          </cell>
          <cell r="AS881">
            <v>6107.500915272</v>
          </cell>
          <cell r="AT881">
            <v>5745.85840865602</v>
          </cell>
          <cell r="AU881">
            <v>5384.21590204005</v>
          </cell>
          <cell r="AV881">
            <v>5022.57339542407</v>
          </cell>
          <cell r="AW881">
            <v>4660.9308888081</v>
          </cell>
          <cell r="AX881">
            <v>4299.28838219213</v>
          </cell>
          <cell r="AY881">
            <v>3937.64587557615</v>
          </cell>
          <cell r="AZ881">
            <v>3576.00336896018</v>
          </cell>
          <cell r="BA881">
            <v>3214.36086234421</v>
          </cell>
          <cell r="BB881">
            <v>2852.71835572823</v>
          </cell>
          <cell r="BC881">
            <v>2491.07584911226</v>
          </cell>
          <cell r="BD881">
            <v>2129.43334249628</v>
          </cell>
          <cell r="BE881">
            <v>1767.79083588031</v>
          </cell>
          <cell r="BF881">
            <v>1406.14832926434</v>
          </cell>
          <cell r="BG881">
            <v>1044.50582264836</v>
          </cell>
          <cell r="BH881">
            <v>682.863316032387</v>
          </cell>
        </row>
        <row r="882">
          <cell r="A882">
            <v>-3627.92476643998</v>
          </cell>
          <cell r="B882">
            <v>-14191.6527168119</v>
          </cell>
          <cell r="C882">
            <v>-11422.368490669</v>
          </cell>
          <cell r="D882">
            <v>-7726.40735932238</v>
          </cell>
          <cell r="E882">
            <v>-4717.9113563925</v>
          </cell>
          <cell r="F882">
            <v>-1946.49922531915</v>
          </cell>
          <cell r="G882">
            <v>839.909867731316</v>
          </cell>
          <cell r="H882">
            <v>3661.36215264998</v>
          </cell>
          <cell r="I882">
            <v>6608.89450638729</v>
          </cell>
          <cell r="J882">
            <v>9699.25870139372</v>
          </cell>
          <cell r="K882">
            <v>12942.3025008905</v>
          </cell>
          <cell r="L882">
            <v>16359.9044934883</v>
          </cell>
          <cell r="M882">
            <v>19972.6758145832</v>
          </cell>
          <cell r="N882">
            <v>23807.4966379605</v>
          </cell>
          <cell r="O882">
            <v>28367.4266367205</v>
          </cell>
          <cell r="P882">
            <v>33879.6101367691</v>
          </cell>
          <cell r="Q882">
            <v>39980.445136157</v>
          </cell>
          <cell r="R882">
            <v>46554.9038117393</v>
          </cell>
          <cell r="S882">
            <v>53639.7548003786</v>
          </cell>
          <cell r="T882">
            <v>61274.6211837737</v>
          </cell>
          <cell r="U882">
            <v>69502.2020864303</v>
          </cell>
          <cell r="V882">
            <v>78368.5114768583</v>
          </cell>
          <cell r="W882">
            <v>87923.1355075268</v>
          </cell>
          <cell r="X882">
            <v>98219.5098327884</v>
          </cell>
          <cell r="Y882">
            <v>109315.218455714</v>
          </cell>
          <cell r="Z882">
            <v>121272.315775188</v>
          </cell>
          <cell r="AA882">
            <v>134157.673634346</v>
          </cell>
          <cell r="AB882">
            <v>148043.355311301</v>
          </cell>
          <cell r="AC882">
            <v>163007.018543725</v>
          </cell>
          <cell r="AD882">
            <v>179132.349841289</v>
          </cell>
          <cell r="AE882">
            <v>15518.9088640575</v>
          </cell>
          <cell r="AF882">
            <v>14266.6958672711</v>
          </cell>
          <cell r="AG882">
            <v>13438.4431657965</v>
          </cell>
          <cell r="AH882">
            <v>12660.8573739267</v>
          </cell>
          <cell r="AI882">
            <v>11929.169841346</v>
          </cell>
          <cell r="AJ882">
            <v>11239.207999028</v>
          </cell>
          <cell r="AK882">
            <v>10568.9168392625</v>
          </cell>
          <cell r="AL882">
            <v>9898.62567949705</v>
          </cell>
          <cell r="AM882">
            <v>9227.7384384421</v>
          </cell>
          <cell r="AN882">
            <v>8557.44727867662</v>
          </cell>
          <cell r="AO882">
            <v>7886.56003762166</v>
          </cell>
          <cell r="AP882">
            <v>7216.26887785618</v>
          </cell>
          <cell r="AQ882">
            <v>6545.38163680122</v>
          </cell>
          <cell r="AR882">
            <v>5875.09047703574</v>
          </cell>
          <cell r="AS882">
            <v>5380.64329766344</v>
          </cell>
          <cell r="AT882">
            <v>5062.04009868434</v>
          </cell>
          <cell r="AU882">
            <v>4743.43689970524</v>
          </cell>
          <cell r="AV882">
            <v>4424.83370072614</v>
          </cell>
          <cell r="AW882">
            <v>4106.23050174704</v>
          </cell>
          <cell r="AX882">
            <v>3787.62730276794</v>
          </cell>
          <cell r="AY882">
            <v>3469.02410378884</v>
          </cell>
          <cell r="AZ882">
            <v>3150.42090480974</v>
          </cell>
          <cell r="BA882">
            <v>2831.81770583064</v>
          </cell>
          <cell r="BB882">
            <v>2513.21450685154</v>
          </cell>
          <cell r="BC882">
            <v>2194.61130787244</v>
          </cell>
          <cell r="BD882">
            <v>1876.00810889334</v>
          </cell>
          <cell r="BE882">
            <v>1557.40490991424</v>
          </cell>
          <cell r="BF882">
            <v>1238.80171093513</v>
          </cell>
          <cell r="BG882">
            <v>920.198511956034</v>
          </cell>
          <cell r="BH882">
            <v>601.595312976933</v>
          </cell>
        </row>
        <row r="883">
          <cell r="A883">
            <v>-3697.54802304251</v>
          </cell>
          <cell r="B883">
            <v>-14392.4693196774</v>
          </cell>
          <cell r="C883">
            <v>-11607.4879862152</v>
          </cell>
          <cell r="D883">
            <v>-7880.14277823852</v>
          </cell>
          <cell r="E883">
            <v>-4730.02450113755</v>
          </cell>
          <cell r="F883">
            <v>-1779.95009804474</v>
          </cell>
          <cell r="G883">
            <v>1190.79959137492</v>
          </cell>
          <cell r="H883">
            <v>4203.36541299431</v>
          </cell>
          <cell r="I883">
            <v>7351.33208934206</v>
          </cell>
          <cell r="J883">
            <v>10652.0751313642</v>
          </cell>
          <cell r="K883">
            <v>14116.2577776733</v>
          </cell>
          <cell r="L883">
            <v>17766.8889970383</v>
          </cell>
          <cell r="M883">
            <v>21625.7910297061</v>
          </cell>
          <cell r="N883">
            <v>25720.9147371566</v>
          </cell>
          <cell r="O883">
            <v>30566.55186555</v>
          </cell>
          <cell r="P883">
            <v>36396.3377803078</v>
          </cell>
          <cell r="Q883">
            <v>42842.1302273936</v>
          </cell>
          <cell r="R883">
            <v>49788.3262938332</v>
          </cell>
          <cell r="S883">
            <v>57273.773613074</v>
          </cell>
          <cell r="T883">
            <v>65340.3356613074</v>
          </cell>
          <cell r="U883">
            <v>74033.1258851787</v>
          </cell>
          <cell r="V883">
            <v>83400.7600054392</v>
          </cell>
          <cell r="W883">
            <v>93495.627907588</v>
          </cell>
          <cell r="X883">
            <v>104374.186640089</v>
          </cell>
          <cell r="Y883">
            <v>116097.276158802</v>
          </cell>
          <cell r="Z883">
            <v>128730.459583474</v>
          </cell>
          <cell r="AA883">
            <v>142344.389869229</v>
          </cell>
          <cell r="AB883">
            <v>157015.204943711</v>
          </cell>
          <cell r="AC883">
            <v>172824.953519763</v>
          </cell>
          <cell r="AD883">
            <v>189862.053965033</v>
          </cell>
          <cell r="AE883">
            <v>17890.1624487896</v>
          </cell>
          <cell r="AF883">
            <v>16446.614185878</v>
          </cell>
          <cell r="AG883">
            <v>15491.8063763968</v>
          </cell>
          <cell r="AH883">
            <v>14595.4072637865</v>
          </cell>
          <cell r="AI883">
            <v>13751.9195589298</v>
          </cell>
          <cell r="AJ883">
            <v>12956.5331338492</v>
          </cell>
          <cell r="AK883">
            <v>12183.8230263773</v>
          </cell>
          <cell r="AL883">
            <v>11411.1129189055</v>
          </cell>
          <cell r="AM883">
            <v>10637.7156502939</v>
          </cell>
          <cell r="AN883">
            <v>9865.00554282204</v>
          </cell>
          <cell r="AO883">
            <v>9091.60827421051</v>
          </cell>
          <cell r="AP883">
            <v>8318.89816673863</v>
          </cell>
          <cell r="AQ883">
            <v>7545.5008981271</v>
          </cell>
          <cell r="AR883">
            <v>6772.79079065522</v>
          </cell>
          <cell r="AS883">
            <v>6202.79321938246</v>
          </cell>
          <cell r="AT883">
            <v>5835.5081843088</v>
          </cell>
          <cell r="AU883">
            <v>5468.22314923515</v>
          </cell>
          <cell r="AV883">
            <v>5100.9381141615</v>
          </cell>
          <cell r="AW883">
            <v>4733.65307908785</v>
          </cell>
          <cell r="AX883">
            <v>4366.3680440142</v>
          </cell>
          <cell r="AY883">
            <v>3999.08300894055</v>
          </cell>
          <cell r="AZ883">
            <v>3631.7979738669</v>
          </cell>
          <cell r="BA883">
            <v>3264.51293879324</v>
          </cell>
          <cell r="BB883">
            <v>2897.22790371959</v>
          </cell>
          <cell r="BC883">
            <v>2529.94286864594</v>
          </cell>
          <cell r="BD883">
            <v>2162.65783357229</v>
          </cell>
          <cell r="BE883">
            <v>1795.37279849864</v>
          </cell>
          <cell r="BF883">
            <v>1428.08776342499</v>
          </cell>
          <cell r="BG883">
            <v>1060.80272835134</v>
          </cell>
          <cell r="BH883">
            <v>693.517693277685</v>
          </cell>
        </row>
        <row r="884">
          <cell r="A884">
            <v>-3902.68412223073</v>
          </cell>
          <cell r="B884">
            <v>-15610.1769194394</v>
          </cell>
          <cell r="C884">
            <v>-13516.5857257409</v>
          </cell>
          <cell r="D884">
            <v>-10613.2805204725</v>
          </cell>
          <cell r="E884">
            <v>-8266.56374411088</v>
          </cell>
          <cell r="F884">
            <v>-6131.34867200148</v>
          </cell>
          <cell r="G884">
            <v>-4028.95335714475</v>
          </cell>
          <cell r="H884">
            <v>-1942.92887359426</v>
          </cell>
          <cell r="I884">
            <v>218.739013403393</v>
          </cell>
          <cell r="J884">
            <v>2471.1026802754</v>
          </cell>
          <cell r="K884">
            <v>4819.47299498861</v>
          </cell>
          <cell r="L884">
            <v>7281.48048981131</v>
          </cell>
          <cell r="M884">
            <v>9872.48411055245</v>
          </cell>
          <cell r="N884">
            <v>12616.6130166571</v>
          </cell>
          <cell r="O884">
            <v>16044.9999815688</v>
          </cell>
          <cell r="P884">
            <v>20389.6068922464</v>
          </cell>
          <cell r="Q884">
            <v>25245.8066170598</v>
          </cell>
          <cell r="R884">
            <v>30479.0057470743</v>
          </cell>
          <cell r="S884">
            <v>36118.471725883</v>
          </cell>
          <cell r="T884">
            <v>42195.7441047868</v>
          </cell>
          <cell r="U884">
            <v>48744.8109324208</v>
          </cell>
          <cell r="V884">
            <v>55802.2988379659</v>
          </cell>
          <cell r="W884">
            <v>63407.6778710134</v>
          </cell>
          <cell r="X884">
            <v>71603.4822436815</v>
          </cell>
          <cell r="Y884">
            <v>80435.5482095155</v>
          </cell>
          <cell r="Z884">
            <v>89953.2704095451</v>
          </cell>
          <cell r="AA884">
            <v>100209.878119153</v>
          </cell>
          <cell r="AB884">
            <v>111262.732940704</v>
          </cell>
          <cell r="AC884">
            <v>123173.649606831</v>
          </cell>
          <cell r="AD884">
            <v>136009.241688506</v>
          </cell>
          <cell r="AE884">
            <v>14679.535892363</v>
          </cell>
          <cell r="AF884">
            <v>13495.0514809762</v>
          </cell>
          <cell r="AG884">
            <v>12711.596576656</v>
          </cell>
          <cell r="AH884">
            <v>11976.0681550941</v>
          </cell>
          <cell r="AI884">
            <v>11283.9554885013</v>
          </cell>
          <cell r="AJ884">
            <v>10631.3116900623</v>
          </cell>
          <cell r="AK884">
            <v>9997.27464375291</v>
          </cell>
          <cell r="AL884">
            <v>9363.23759744356</v>
          </cell>
          <cell r="AM884">
            <v>8728.63671016057</v>
          </cell>
          <cell r="AN884">
            <v>8094.59966385122</v>
          </cell>
          <cell r="AO884">
            <v>7459.99877656824</v>
          </cell>
          <cell r="AP884">
            <v>6825.96173025889</v>
          </cell>
          <cell r="AQ884">
            <v>6191.3608429759</v>
          </cell>
          <cell r="AR884">
            <v>5557.32379666655</v>
          </cell>
          <cell r="AS884">
            <v>5089.61983757677</v>
          </cell>
          <cell r="AT884">
            <v>4788.24896570655</v>
          </cell>
          <cell r="AU884">
            <v>4486.87809383634</v>
          </cell>
          <cell r="AV884">
            <v>4185.50722196613</v>
          </cell>
          <cell r="AW884">
            <v>3884.13635009591</v>
          </cell>
          <cell r="AX884">
            <v>3582.7654782257</v>
          </cell>
          <cell r="AY884">
            <v>3281.39460635549</v>
          </cell>
          <cell r="AZ884">
            <v>2980.02373448527</v>
          </cell>
          <cell r="BA884">
            <v>2678.65286261506</v>
          </cell>
          <cell r="BB884">
            <v>2377.28199074485</v>
          </cell>
          <cell r="BC884">
            <v>2075.91111887463</v>
          </cell>
          <cell r="BD884">
            <v>1774.54024700442</v>
          </cell>
          <cell r="BE884">
            <v>1473.16937513421</v>
          </cell>
          <cell r="BF884">
            <v>1171.79850326399</v>
          </cell>
          <cell r="BG884">
            <v>870.42763139378</v>
          </cell>
          <cell r="BH884">
            <v>569.056759523567</v>
          </cell>
        </row>
        <row r="885">
          <cell r="A885">
            <v>-3200.91963090791</v>
          </cell>
          <cell r="B885">
            <v>-12052.4037604677</v>
          </cell>
          <cell r="C885">
            <v>-8802.64194249104</v>
          </cell>
          <cell r="D885">
            <v>-4812.97845359538</v>
          </cell>
          <cell r="E885">
            <v>-1403.51958108635</v>
          </cell>
          <cell r="F885">
            <v>1851.22876926688</v>
          </cell>
          <cell r="G885">
            <v>5166.26983611869</v>
          </cell>
          <cell r="H885">
            <v>8564.25376995144</v>
          </cell>
          <cell r="I885">
            <v>12131.5068904861</v>
          </cell>
          <cell r="J885">
            <v>15885.5586344771</v>
          </cell>
          <cell r="K885">
            <v>19840.2134599198</v>
          </cell>
          <cell r="L885">
            <v>24020.5372954486</v>
          </cell>
          <cell r="M885">
            <v>28451.4039041684</v>
          </cell>
          <cell r="N885">
            <v>33161.028952898</v>
          </cell>
          <cell r="O885">
            <v>38604.2759580035</v>
          </cell>
          <cell r="P885">
            <v>44993.8986927157</v>
          </cell>
          <cell r="Q885">
            <v>52020.5923514761</v>
          </cell>
          <cell r="R885">
            <v>59592.7865003312</v>
          </cell>
          <cell r="S885">
            <v>67752.8297600044</v>
          </cell>
          <cell r="T885">
            <v>76546.3583847037</v>
          </cell>
          <cell r="U885">
            <v>86022.5514896533</v>
          </cell>
          <cell r="V885">
            <v>96234.4060926019</v>
          </cell>
          <cell r="W885">
            <v>107239.033507517</v>
          </cell>
          <cell r="X885">
            <v>119097.978748095</v>
          </cell>
          <cell r="Y885">
            <v>131877.56472739</v>
          </cell>
          <cell r="Z885">
            <v>145649.263178561</v>
          </cell>
          <cell r="AA885">
            <v>160490.094371159</v>
          </cell>
          <cell r="AB885">
            <v>176483.057858421</v>
          </cell>
          <cell r="AC885">
            <v>193717.59666461</v>
          </cell>
          <cell r="AD885">
            <v>212290.097508407</v>
          </cell>
          <cell r="AE885">
            <v>13735.5746674174</v>
          </cell>
          <cell r="AF885">
            <v>12627.2580152908</v>
          </cell>
          <cell r="AG885">
            <v>11894.1828407247</v>
          </cell>
          <cell r="AH885">
            <v>11205.9522571115</v>
          </cell>
          <cell r="AI885">
            <v>10558.3455970674</v>
          </cell>
          <cell r="AJ885">
            <v>9947.66977663157</v>
          </cell>
          <cell r="AK885">
            <v>9354.40420915394</v>
          </cell>
          <cell r="AL885">
            <v>8761.13864167631</v>
          </cell>
          <cell r="AM885">
            <v>8167.34549077571</v>
          </cell>
          <cell r="AN885">
            <v>7574.07992329809</v>
          </cell>
          <cell r="AO885">
            <v>6980.28677239749</v>
          </cell>
          <cell r="AP885">
            <v>6387.02120491986</v>
          </cell>
          <cell r="AQ885">
            <v>5793.22805401926</v>
          </cell>
          <cell r="AR885">
            <v>5199.96248654163</v>
          </cell>
          <cell r="AS885">
            <v>4762.33402884178</v>
          </cell>
          <cell r="AT885">
            <v>4480.3426809197</v>
          </cell>
          <cell r="AU885">
            <v>4198.35133299762</v>
          </cell>
          <cell r="AV885">
            <v>3916.35998507554</v>
          </cell>
          <cell r="AW885">
            <v>3634.36863715346</v>
          </cell>
          <cell r="AX885">
            <v>3352.37728923139</v>
          </cell>
          <cell r="AY885">
            <v>3070.38594130931</v>
          </cell>
          <cell r="AZ885">
            <v>2788.39459338723</v>
          </cell>
          <cell r="BA885">
            <v>2506.40324546515</v>
          </cell>
          <cell r="BB885">
            <v>2224.41189754307</v>
          </cell>
          <cell r="BC885">
            <v>1942.42054962099</v>
          </cell>
          <cell r="BD885">
            <v>1660.42920169891</v>
          </cell>
          <cell r="BE885">
            <v>1378.43785377683</v>
          </cell>
          <cell r="BF885">
            <v>1096.44650585475</v>
          </cell>
          <cell r="BG885">
            <v>814.455157932672</v>
          </cell>
          <cell r="BH885">
            <v>532.463810010593</v>
          </cell>
        </row>
        <row r="886">
          <cell r="A886">
            <v>-3246.25429529656</v>
          </cell>
          <cell r="B886">
            <v>-12036.5013783322</v>
          </cell>
          <cell r="C886">
            <v>-8435.76492517748</v>
          </cell>
          <cell r="D886">
            <v>-3983.871815112</v>
          </cell>
          <cell r="E886">
            <v>-132.69816401371</v>
          </cell>
          <cell r="F886">
            <v>3557.17860731615</v>
          </cell>
          <cell r="G886">
            <v>7328.81517310764</v>
          </cell>
          <cell r="H886">
            <v>11207.4619513971</v>
          </cell>
          <cell r="I886">
            <v>15283.2608899689</v>
          </cell>
          <cell r="J886">
            <v>19575.3080536938</v>
          </cell>
          <cell r="K886">
            <v>24099.8575512515</v>
          </cell>
          <cell r="L886">
            <v>28884.8527729898</v>
          </cell>
          <cell r="M886">
            <v>33958.3955182459</v>
          </cell>
          <cell r="N886">
            <v>39351.2438303005</v>
          </cell>
          <cell r="O886">
            <v>45529.4275112921</v>
          </cell>
          <cell r="P886">
            <v>52714.7017039928</v>
          </cell>
          <cell r="Q886">
            <v>60599.9969031668</v>
          </cell>
          <cell r="R886">
            <v>69097.4480613997</v>
          </cell>
          <cell r="S886">
            <v>78254.5784366983</v>
          </cell>
          <cell r="T886">
            <v>88122.600641095</v>
          </cell>
          <cell r="U886">
            <v>98756.7030547878</v>
          </cell>
          <cell r="V886">
            <v>110216.358475357</v>
          </cell>
          <cell r="W886">
            <v>122565.656728219</v>
          </cell>
          <cell r="X886">
            <v>135873.6630985</v>
          </cell>
          <cell r="Y886">
            <v>150214.804588898</v>
          </cell>
          <cell r="Z886">
            <v>165669.286163757</v>
          </cell>
          <cell r="AA886">
            <v>182323.539307246</v>
          </cell>
          <cell r="AB886">
            <v>200270.70540427</v>
          </cell>
          <cell r="AC886">
            <v>219611.156647507</v>
          </cell>
          <cell r="AD886">
            <v>240453.057383804</v>
          </cell>
          <cell r="AE886">
            <v>17378.1461366709</v>
          </cell>
          <cell r="AF886">
            <v>15975.912213976</v>
          </cell>
          <cell r="AG886">
            <v>15048.4309966815</v>
          </cell>
          <cell r="AH886">
            <v>14177.6868198013</v>
          </cell>
          <cell r="AI886">
            <v>13358.3397265906</v>
          </cell>
          <cell r="AJ886">
            <v>12585.7172548975</v>
          </cell>
          <cell r="AK886">
            <v>11835.122104777</v>
          </cell>
          <cell r="AL886">
            <v>11084.5269546565</v>
          </cell>
          <cell r="AM886">
            <v>10333.2643099429</v>
          </cell>
          <cell r="AN886">
            <v>9582.66915982246</v>
          </cell>
          <cell r="AO886">
            <v>8831.40651510888</v>
          </cell>
          <cell r="AP886">
            <v>8080.8113649884</v>
          </cell>
          <cell r="AQ886">
            <v>7329.54872027481</v>
          </cell>
          <cell r="AR886">
            <v>6578.95357015434</v>
          </cell>
          <cell r="AS886">
            <v>6025.26932500117</v>
          </cell>
          <cell r="AT886">
            <v>5668.49598481531</v>
          </cell>
          <cell r="AU886">
            <v>5311.72264462946</v>
          </cell>
          <cell r="AV886">
            <v>4954.9493044436</v>
          </cell>
          <cell r="AW886">
            <v>4598.17596425775</v>
          </cell>
          <cell r="AX886">
            <v>4241.40262407189</v>
          </cell>
          <cell r="AY886">
            <v>3884.62928388604</v>
          </cell>
          <cell r="AZ886">
            <v>3527.85594370018</v>
          </cell>
          <cell r="BA886">
            <v>3171.08260351433</v>
          </cell>
          <cell r="BB886">
            <v>2814.30926332847</v>
          </cell>
          <cell r="BC886">
            <v>2457.53592314262</v>
          </cell>
          <cell r="BD886">
            <v>2100.76258295676</v>
          </cell>
          <cell r="BE886">
            <v>1743.98924277091</v>
          </cell>
          <cell r="BF886">
            <v>1387.21590258505</v>
          </cell>
          <cell r="BG886">
            <v>1030.4425623992</v>
          </cell>
          <cell r="BH886">
            <v>673.669222213341</v>
          </cell>
        </row>
        <row r="887">
          <cell r="A887">
            <v>-3286.84780173142</v>
          </cell>
          <cell r="B887">
            <v>-12452.4912804477</v>
          </cell>
          <cell r="C887">
            <v>-9279.90666310993</v>
          </cell>
          <cell r="D887">
            <v>-5254.98666909629</v>
          </cell>
          <cell r="E887">
            <v>-1827.16615609551</v>
          </cell>
          <cell r="F887">
            <v>1422.57196624443</v>
          </cell>
          <cell r="G887">
            <v>4728.35184801751</v>
          </cell>
          <cell r="H887">
            <v>8112.84370850904</v>
          </cell>
          <cell r="I887">
            <v>11663.9313828618</v>
          </cell>
          <cell r="J887">
            <v>15399.272184503</v>
          </cell>
          <cell r="K887">
            <v>19332.4096859519</v>
          </cell>
          <cell r="L887">
            <v>23488.3673127849</v>
          </cell>
          <cell r="M887">
            <v>27891.8520710205</v>
          </cell>
          <cell r="N887">
            <v>32571.2880102041</v>
          </cell>
          <cell r="O887">
            <v>37992.2552917573</v>
          </cell>
          <cell r="P887">
            <v>44371.7940968509</v>
          </cell>
          <cell r="Q887">
            <v>51391.3484187789</v>
          </cell>
          <cell r="R887">
            <v>58955.8489855292</v>
          </cell>
          <cell r="S887">
            <v>67107.6013903243</v>
          </cell>
          <cell r="T887">
            <v>75892.1955195345</v>
          </cell>
          <cell r="U887">
            <v>85358.7605208908</v>
          </cell>
          <cell r="V887">
            <v>95560.2395655419</v>
          </cell>
          <cell r="W887">
            <v>106553.685940605</v>
          </cell>
          <cell r="X887">
            <v>118400.582128148</v>
          </cell>
          <cell r="Y887">
            <v>131167.183655108</v>
          </cell>
          <cell r="Z887">
            <v>144924.889637165</v>
          </cell>
          <cell r="AA887">
            <v>159750.642088906</v>
          </cell>
          <cell r="AB887">
            <v>175727.356233472</v>
          </cell>
          <cell r="AC887">
            <v>192944.384218261</v>
          </cell>
          <cell r="AD887">
            <v>211498.014830085</v>
          </cell>
          <cell r="AE887">
            <v>14786.6438875369</v>
          </cell>
          <cell r="AF887">
            <v>13593.5169855735</v>
          </cell>
          <cell r="AG887">
            <v>12804.3456686415</v>
          </cell>
          <cell r="AH887">
            <v>12063.4505260058</v>
          </cell>
          <cell r="AI887">
            <v>11366.2879177325</v>
          </cell>
          <cell r="AJ887">
            <v>10708.8821588796</v>
          </cell>
          <cell r="AK887">
            <v>10070.2189147535</v>
          </cell>
          <cell r="AL887">
            <v>9431.5556706274</v>
          </cell>
          <cell r="AM887">
            <v>8792.32447150957</v>
          </cell>
          <cell r="AN887">
            <v>8153.66122738346</v>
          </cell>
          <cell r="AO887">
            <v>7514.43002826564</v>
          </cell>
          <cell r="AP887">
            <v>6875.76678413953</v>
          </cell>
          <cell r="AQ887">
            <v>6236.5355850217</v>
          </cell>
          <cell r="AR887">
            <v>5597.8723408956</v>
          </cell>
          <cell r="AS887">
            <v>5126.75581932698</v>
          </cell>
          <cell r="AT887">
            <v>4823.18602031585</v>
          </cell>
          <cell r="AU887">
            <v>4519.61622130471</v>
          </cell>
          <cell r="AV887">
            <v>4216.04642229358</v>
          </cell>
          <cell r="AW887">
            <v>3912.47662328244</v>
          </cell>
          <cell r="AX887">
            <v>3608.90682427131</v>
          </cell>
          <cell r="AY887">
            <v>3305.33702526018</v>
          </cell>
          <cell r="AZ887">
            <v>3001.76722624905</v>
          </cell>
          <cell r="BA887">
            <v>2698.19742723791</v>
          </cell>
          <cell r="BB887">
            <v>2394.62762822678</v>
          </cell>
          <cell r="BC887">
            <v>2091.05782921564</v>
          </cell>
          <cell r="BD887">
            <v>1787.48803020451</v>
          </cell>
          <cell r="BE887">
            <v>1483.91823119338</v>
          </cell>
          <cell r="BF887">
            <v>1180.34843218224</v>
          </cell>
          <cell r="BG887">
            <v>876.778633171111</v>
          </cell>
          <cell r="BH887">
            <v>573.208834159978</v>
          </cell>
        </row>
        <row r="888">
          <cell r="A888">
            <v>-3941.73433630189</v>
          </cell>
          <cell r="B888">
            <v>-15775.8052532618</v>
          </cell>
          <cell r="C888">
            <v>-13544.9124756388</v>
          </cell>
          <cell r="D888">
            <v>-10473.164519004</v>
          </cell>
          <cell r="E888">
            <v>-7968.67136625249</v>
          </cell>
          <cell r="F888">
            <v>-5671.31532425173</v>
          </cell>
          <cell r="G888">
            <v>-3399.78821016859</v>
          </cell>
          <cell r="H888">
            <v>-1136.66372539993</v>
          </cell>
          <cell r="I888">
            <v>1211.80459767198</v>
          </cell>
          <cell r="J888">
            <v>3661.24414332508</v>
          </cell>
          <cell r="K888">
            <v>6217.81723082422</v>
          </cell>
          <cell r="L888">
            <v>8900.20937132153</v>
          </cell>
          <cell r="M888">
            <v>11724.9453694372</v>
          </cell>
          <cell r="N888">
            <v>14717.1074001374</v>
          </cell>
          <cell r="O888">
            <v>18414.0922465926</v>
          </cell>
          <cell r="P888">
            <v>23052.1027887212</v>
          </cell>
          <cell r="Q888">
            <v>28225.6226006251</v>
          </cell>
          <cell r="R888">
            <v>33800.7762007603</v>
          </cell>
          <cell r="S888">
            <v>39808.7434638956</v>
          </cell>
          <cell r="T888">
            <v>46283.12483951</v>
          </cell>
          <cell r="U888">
            <v>53260.1292672985</v>
          </cell>
          <cell r="V888">
            <v>60778.7766810462</v>
          </cell>
          <cell r="W888">
            <v>68881.1162334053</v>
          </cell>
          <cell r="X888">
            <v>77612.4614620281</v>
          </cell>
          <cell r="Y888">
            <v>87021.643712258</v>
          </cell>
          <cell r="Z888">
            <v>97161.2852336833</v>
          </cell>
          <cell r="AA888">
            <v>108088.093477885</v>
          </cell>
          <cell r="AB888">
            <v>119863.178243286</v>
          </cell>
          <cell r="AC888">
            <v>132552.393440776</v>
          </cell>
          <cell r="AD888">
            <v>146226.705391489</v>
          </cell>
          <cell r="AE888">
            <v>16318.7868644955</v>
          </cell>
          <cell r="AF888">
            <v>15002.0321117928</v>
          </cell>
          <cell r="AG888">
            <v>14131.0894815019</v>
          </cell>
          <cell r="AH888">
            <v>13313.4252425055</v>
          </cell>
          <cell r="AI888">
            <v>12544.024957976</v>
          </cell>
          <cell r="AJ888">
            <v>11818.500995689</v>
          </cell>
          <cell r="AK888">
            <v>11113.6615853164</v>
          </cell>
          <cell r="AL888">
            <v>10408.8221749438</v>
          </cell>
          <cell r="AM888">
            <v>9703.35595996776</v>
          </cell>
          <cell r="AN888">
            <v>8998.51654959515</v>
          </cell>
          <cell r="AO888">
            <v>8293.05033461909</v>
          </cell>
          <cell r="AP888">
            <v>7588.21092424649</v>
          </cell>
          <cell r="AQ888">
            <v>6882.74470927042</v>
          </cell>
          <cell r="AR888">
            <v>6177.90529889782</v>
          </cell>
          <cell r="AS888">
            <v>5657.97324654747</v>
          </cell>
          <cell r="AT888">
            <v>5322.94855221938</v>
          </cell>
          <cell r="AU888">
            <v>4987.92385789129</v>
          </cell>
          <cell r="AV888">
            <v>4652.8991635632</v>
          </cell>
          <cell r="AW888">
            <v>4317.8744692351</v>
          </cell>
          <cell r="AX888">
            <v>3982.84977490701</v>
          </cell>
          <cell r="AY888">
            <v>3647.82508057892</v>
          </cell>
          <cell r="AZ888">
            <v>3312.80038625083</v>
          </cell>
          <cell r="BA888">
            <v>2977.77569192274</v>
          </cell>
          <cell r="BB888">
            <v>2642.75099759465</v>
          </cell>
          <cell r="BC888">
            <v>2307.72630326656</v>
          </cell>
          <cell r="BD888">
            <v>1972.70160893847</v>
          </cell>
          <cell r="BE888">
            <v>1637.67691461037</v>
          </cell>
          <cell r="BF888">
            <v>1302.65222028228</v>
          </cell>
          <cell r="BG888">
            <v>967.627525954192</v>
          </cell>
          <cell r="BH888">
            <v>632.6028316261</v>
          </cell>
        </row>
        <row r="889">
          <cell r="A889">
            <v>-3751.73145811285</v>
          </cell>
          <cell r="B889">
            <v>-14888.6909738335</v>
          </cell>
          <cell r="C889">
            <v>-12394.5883588315</v>
          </cell>
          <cell r="D889">
            <v>-9145.47871965888</v>
          </cell>
          <cell r="E889">
            <v>-6509.09059996331</v>
          </cell>
          <cell r="F889">
            <v>-4071.62115897749</v>
          </cell>
          <cell r="G889">
            <v>-1643.23530562907</v>
          </cell>
          <cell r="H889">
            <v>794.21036409783</v>
          </cell>
          <cell r="I889">
            <v>3331.81667116542</v>
          </cell>
          <cell r="J889">
            <v>5985.38585464023</v>
          </cell>
          <cell r="K889">
            <v>8762.44220696444</v>
          </cell>
          <cell r="L889">
            <v>11682.6302097557</v>
          </cell>
          <cell r="M889">
            <v>14763.8351183267</v>
          </cell>
          <cell r="N889">
            <v>18031.4083399761</v>
          </cell>
          <cell r="O889">
            <v>22000.104458561</v>
          </cell>
          <cell r="P889">
            <v>26898.3815773138</v>
          </cell>
          <cell r="Q889">
            <v>32343.7199839808</v>
          </cell>
          <cell r="R889">
            <v>38211.7941628079</v>
          </cell>
          <cell r="S889">
            <v>44535.4221904173</v>
          </cell>
          <cell r="T889">
            <v>51349.9698960089</v>
          </cell>
          <cell r="U889">
            <v>58693.5486500139</v>
          </cell>
          <cell r="V889">
            <v>66607.2285075962</v>
          </cell>
          <cell r="W889">
            <v>75135.2678990373</v>
          </cell>
          <cell r="X889">
            <v>84325.3611515825</v>
          </cell>
          <cell r="Y889">
            <v>94228.9052270522</v>
          </cell>
          <cell r="Z889">
            <v>104901.287166986</v>
          </cell>
          <cell r="AA889">
            <v>116402.193852901</v>
          </cell>
          <cell r="AB889">
            <v>128795.945814044</v>
          </cell>
          <cell r="AC889">
            <v>142151.856949507</v>
          </cell>
          <cell r="AD889">
            <v>156544.622176507</v>
          </cell>
          <cell r="AE889">
            <v>14803.2029176014</v>
          </cell>
          <cell r="AF889">
            <v>13608.7398757816</v>
          </cell>
          <cell r="AG889">
            <v>12818.6847943076</v>
          </cell>
          <cell r="AH889">
            <v>12076.9599498791</v>
          </cell>
          <cell r="AI889">
            <v>11379.0166143037</v>
          </cell>
          <cell r="AJ889">
            <v>10720.8746504128</v>
          </cell>
          <cell r="AK889">
            <v>10081.496190316</v>
          </cell>
          <cell r="AL889">
            <v>9442.11773021929</v>
          </cell>
          <cell r="AM889">
            <v>8802.17067909848</v>
          </cell>
          <cell r="AN889">
            <v>8162.79221900173</v>
          </cell>
          <cell r="AO889">
            <v>7522.84516788092</v>
          </cell>
          <cell r="AP889">
            <v>6883.46670778418</v>
          </cell>
          <cell r="AQ889">
            <v>6243.51965666336</v>
          </cell>
          <cell r="AR889">
            <v>5604.14119656662</v>
          </cell>
          <cell r="AS889">
            <v>5132.49708856907</v>
          </cell>
          <cell r="AT889">
            <v>4828.58733267071</v>
          </cell>
          <cell r="AU889">
            <v>4524.67757677236</v>
          </cell>
          <cell r="AV889">
            <v>4220.767820874</v>
          </cell>
          <cell r="AW889">
            <v>3916.85806497564</v>
          </cell>
          <cell r="AX889">
            <v>3612.94830907729</v>
          </cell>
          <cell r="AY889">
            <v>3309.03855317893</v>
          </cell>
          <cell r="AZ889">
            <v>3005.12879728058</v>
          </cell>
          <cell r="BA889">
            <v>2701.21904138222</v>
          </cell>
          <cell r="BB889">
            <v>2397.30928548386</v>
          </cell>
          <cell r="BC889">
            <v>2093.39952958551</v>
          </cell>
          <cell r="BD889">
            <v>1789.48977368715</v>
          </cell>
          <cell r="BE889">
            <v>1485.5800177888</v>
          </cell>
          <cell r="BF889">
            <v>1181.67026189044</v>
          </cell>
          <cell r="BG889">
            <v>877.760505992085</v>
          </cell>
          <cell r="BH889">
            <v>573.850750093729</v>
          </cell>
        </row>
        <row r="890">
          <cell r="A890">
            <v>-3317.32987328175</v>
          </cell>
          <cell r="B890">
            <v>-12469.5768729763</v>
          </cell>
          <cell r="C890">
            <v>-9103.70609889954</v>
          </cell>
          <cell r="D890">
            <v>-4758.66516578828</v>
          </cell>
          <cell r="E890">
            <v>-1078.60675913427</v>
          </cell>
          <cell r="F890">
            <v>2389.52193192833</v>
          </cell>
          <cell r="G890">
            <v>5924.42988399517</v>
          </cell>
          <cell r="H890">
            <v>9550.09939742554</v>
          </cell>
          <cell r="I890">
            <v>13356.4905614667</v>
          </cell>
          <cell r="J890">
            <v>17362.1200604984</v>
          </cell>
          <cell r="K890">
            <v>21581.7631459941</v>
          </cell>
          <cell r="L890">
            <v>26041.9108133332</v>
          </cell>
          <cell r="M890">
            <v>30768.8958967702</v>
          </cell>
          <cell r="N890">
            <v>35792.5060846081</v>
          </cell>
          <cell r="O890">
            <v>41585.0160710467</v>
          </cell>
          <cell r="P890">
            <v>48368.3691582122</v>
          </cell>
          <cell r="Q890">
            <v>55824.0985708617</v>
          </cell>
          <cell r="R890">
            <v>63858.6356341825</v>
          </cell>
          <cell r="S890">
            <v>72516.9146903341</v>
          </cell>
          <cell r="T890">
            <v>81847.3584512354</v>
          </cell>
          <cell r="U890">
            <v>91902.1488097755</v>
          </cell>
          <cell r="V890">
            <v>102737.518674802</v>
          </cell>
          <cell r="W890">
            <v>114414.066462016</v>
          </cell>
          <cell r="X890">
            <v>126997.094999619</v>
          </cell>
          <cell r="Y890">
            <v>140556.976744075</v>
          </cell>
          <cell r="Z890">
            <v>155169.547348534</v>
          </cell>
          <cell r="AA890">
            <v>170916.529784984</v>
          </cell>
          <cell r="AB890">
            <v>187885.991392116</v>
          </cell>
          <cell r="AC890">
            <v>206172.836404998</v>
          </cell>
          <cell r="AD890">
            <v>225879.336721107</v>
          </cell>
          <cell r="AE890">
            <v>16614.4305088415</v>
          </cell>
          <cell r="AF890">
            <v>15273.8204182984</v>
          </cell>
          <cell r="AG890">
            <v>14387.0991241047</v>
          </cell>
          <cell r="AH890">
            <v>13554.6214533578</v>
          </cell>
          <cell r="AI890">
            <v>12771.282123851</v>
          </cell>
          <cell r="AJ890">
            <v>12032.6140136533</v>
          </cell>
          <cell r="AK890">
            <v>11315.0051925585</v>
          </cell>
          <cell r="AL890">
            <v>10597.3963714636</v>
          </cell>
          <cell r="AM890">
            <v>9879.14939009297</v>
          </cell>
          <cell r="AN890">
            <v>9161.54056899814</v>
          </cell>
          <cell r="AO890">
            <v>8443.29358762746</v>
          </cell>
          <cell r="AP890">
            <v>7725.68476653263</v>
          </cell>
          <cell r="AQ890">
            <v>7007.43778516195</v>
          </cell>
          <cell r="AR890">
            <v>6289.82896406712</v>
          </cell>
          <cell r="AS890">
            <v>5760.47742434644</v>
          </cell>
          <cell r="AT890">
            <v>5419.38316599993</v>
          </cell>
          <cell r="AU890">
            <v>5078.28890765341</v>
          </cell>
          <cell r="AV890">
            <v>4737.1946493069</v>
          </cell>
          <cell r="AW890">
            <v>4396.10039096038</v>
          </cell>
          <cell r="AX890">
            <v>4055.00613261386</v>
          </cell>
          <cell r="AY890">
            <v>3713.91187426735</v>
          </cell>
          <cell r="AZ890">
            <v>3372.81761592083</v>
          </cell>
          <cell r="BA890">
            <v>3031.72335757432</v>
          </cell>
          <cell r="BB890">
            <v>2690.6290992278</v>
          </cell>
          <cell r="BC890">
            <v>2349.53484088129</v>
          </cell>
          <cell r="BD890">
            <v>2008.44058253477</v>
          </cell>
          <cell r="BE890">
            <v>1667.34632418825</v>
          </cell>
          <cell r="BF890">
            <v>1326.25206584174</v>
          </cell>
          <cell r="BG890">
            <v>985.157807495222</v>
          </cell>
          <cell r="BH890">
            <v>644.063549148706</v>
          </cell>
        </row>
        <row r="891">
          <cell r="A891">
            <v>-3055.49481456632</v>
          </cell>
          <cell r="B891">
            <v>-11211.8417437029</v>
          </cell>
          <cell r="C891">
            <v>-7705.69872203497</v>
          </cell>
          <cell r="D891">
            <v>-3520.14969914113</v>
          </cell>
          <cell r="E891">
            <v>174.367236508583</v>
          </cell>
          <cell r="F891">
            <v>3762.60721711698</v>
          </cell>
          <cell r="G891">
            <v>7435.34163335164</v>
          </cell>
          <cell r="H891">
            <v>11217.1060111488</v>
          </cell>
          <cell r="I891">
            <v>15193.8114839809</v>
          </cell>
          <cell r="J891">
            <v>19383.788171483</v>
          </cell>
          <cell r="K891">
            <v>23803.1612068593</v>
          </cell>
          <cell r="L891">
            <v>28479.181542019</v>
          </cell>
          <cell r="M891">
            <v>33439.4365158875</v>
          </cell>
          <cell r="N891">
            <v>38713.4903017983</v>
          </cell>
          <cell r="O891">
            <v>44742.150911108</v>
          </cell>
          <cell r="P891">
            <v>51736.0089017648</v>
          </cell>
          <cell r="Q891">
            <v>59406.8814780142</v>
          </cell>
          <cell r="R891">
            <v>67673.2638278513</v>
          </cell>
          <cell r="S891">
            <v>76581.3869226439</v>
          </cell>
          <cell r="T891">
            <v>86181.0707642147</v>
          </cell>
          <cell r="U891">
            <v>96526.0030106029</v>
          </cell>
          <cell r="V891">
            <v>107674.039232268</v>
          </cell>
          <cell r="W891">
            <v>119687.526477962</v>
          </cell>
          <cell r="X891">
            <v>132633.651959863</v>
          </cell>
          <cell r="Y891">
            <v>146584.81880804</v>
          </cell>
          <cell r="Z891">
            <v>161619.050995715</v>
          </cell>
          <cell r="AA891">
            <v>177820.429699924</v>
          </cell>
          <cell r="AB891">
            <v>195279.563537992</v>
          </cell>
          <cell r="AC891">
            <v>214094.095309684</v>
          </cell>
          <cell r="AD891">
            <v>234369.248079072</v>
          </cell>
          <cell r="AE891">
            <v>14429.0641447015</v>
          </cell>
          <cell r="AF891">
            <v>13264.7901733976</v>
          </cell>
          <cell r="AG891">
            <v>12494.7030840096</v>
          </cell>
          <cell r="AH891">
            <v>11771.7247246945</v>
          </cell>
          <cell r="AI891">
            <v>11091.4213326217</v>
          </cell>
          <cell r="AJ891">
            <v>10449.9133653149</v>
          </cell>
          <cell r="AK891">
            <v>9826.69466968335</v>
          </cell>
          <cell r="AL891">
            <v>9203.47597405181</v>
          </cell>
          <cell r="AM891">
            <v>8579.70305806648</v>
          </cell>
          <cell r="AN891">
            <v>7956.48436243494</v>
          </cell>
          <cell r="AO891">
            <v>7332.71144644961</v>
          </cell>
          <cell r="AP891">
            <v>6709.49275081808</v>
          </cell>
          <cell r="AQ891">
            <v>6085.71983483274</v>
          </cell>
          <cell r="AR891">
            <v>5462.50113920121</v>
          </cell>
          <cell r="AS891">
            <v>5002.77744794008</v>
          </cell>
          <cell r="AT891">
            <v>4706.54876104936</v>
          </cell>
          <cell r="AU891">
            <v>4410.32007415863</v>
          </cell>
          <cell r="AV891">
            <v>4114.09138726791</v>
          </cell>
          <cell r="AW891">
            <v>3817.86270037719</v>
          </cell>
          <cell r="AX891">
            <v>3521.63401348647</v>
          </cell>
          <cell r="AY891">
            <v>3225.40532659574</v>
          </cell>
          <cell r="AZ891">
            <v>2929.17663970502</v>
          </cell>
          <cell r="BA891">
            <v>2632.9479528143</v>
          </cell>
          <cell r="BB891">
            <v>2336.71926592358</v>
          </cell>
          <cell r="BC891">
            <v>2040.49057903286</v>
          </cell>
          <cell r="BD891">
            <v>1744.26189214213</v>
          </cell>
          <cell r="BE891">
            <v>1448.03320525141</v>
          </cell>
          <cell r="BF891">
            <v>1151.80451836069</v>
          </cell>
          <cell r="BG891">
            <v>855.575831469969</v>
          </cell>
          <cell r="BH891">
            <v>559.347144579247</v>
          </cell>
        </row>
        <row r="892">
          <cell r="A892">
            <v>-3402.41876770967</v>
          </cell>
          <cell r="B892">
            <v>-12790.6638723936</v>
          </cell>
          <cell r="C892">
            <v>-9342.34381246114</v>
          </cell>
          <cell r="D892">
            <v>-5061.57506243859</v>
          </cell>
          <cell r="E892">
            <v>-1400.32341786968</v>
          </cell>
          <cell r="F892">
            <v>2086.90853266523</v>
          </cell>
          <cell r="G892">
            <v>5637.90910842614</v>
          </cell>
          <cell r="H892">
            <v>9276.82565040464</v>
          </cell>
          <cell r="I892">
            <v>13095.4006221787</v>
          </cell>
          <cell r="J892">
            <v>17112.3800516969</v>
          </cell>
          <cell r="K892">
            <v>21342.4180005103</v>
          </cell>
          <cell r="L892">
            <v>25812.1279342744</v>
          </cell>
          <cell r="M892">
            <v>30547.85803838</v>
          </cell>
          <cell r="N892">
            <v>35579.7619120326</v>
          </cell>
          <cell r="O892">
            <v>41391.5401684966</v>
          </cell>
          <cell r="P892">
            <v>48209.9451021299</v>
          </cell>
          <cell r="Q892">
            <v>55707.2814364669</v>
          </cell>
          <cell r="R892">
            <v>63786.6554749363</v>
          </cell>
          <cell r="S892">
            <v>72493.2523171419</v>
          </cell>
          <cell r="T892">
            <v>81875.7648993997</v>
          </cell>
          <cell r="U892">
            <v>91986.6663172176</v>
          </cell>
          <cell r="V892">
            <v>102882.503288878</v>
          </cell>
          <cell r="W892">
            <v>114624.212401359</v>
          </cell>
          <cell r="X892">
            <v>127277.460907255</v>
          </cell>
          <cell r="Y892">
            <v>140913.013978634</v>
          </cell>
          <cell r="Z892">
            <v>155607.130471783</v>
          </cell>
          <cell r="AA892">
            <v>171441.989416189</v>
          </cell>
          <cell r="AB892">
            <v>188506.149612968</v>
          </cell>
          <cell r="AC892">
            <v>206895.044913118</v>
          </cell>
          <cell r="AD892">
            <v>226711.51794551</v>
          </cell>
          <cell r="AE892">
            <v>17851.1178755196</v>
          </cell>
          <cell r="AF892">
            <v>16410.7200997028</v>
          </cell>
          <cell r="AG892">
            <v>15457.9961205715</v>
          </cell>
          <cell r="AH892">
            <v>14563.5533636361</v>
          </cell>
          <cell r="AI892">
            <v>13721.9065373958</v>
          </cell>
          <cell r="AJ892">
            <v>12928.2560117874</v>
          </cell>
          <cell r="AK892">
            <v>12157.2323136197</v>
          </cell>
          <cell r="AL892">
            <v>11386.2086154521</v>
          </cell>
          <cell r="AM892">
            <v>10614.4992558468</v>
          </cell>
          <cell r="AN892">
            <v>9843.47555767916</v>
          </cell>
          <cell r="AO892">
            <v>9071.76619807391</v>
          </cell>
          <cell r="AP892">
            <v>8300.74249990626</v>
          </cell>
          <cell r="AQ892">
            <v>7529.033140301</v>
          </cell>
          <cell r="AR892">
            <v>6758.00944213335</v>
          </cell>
          <cell r="AS892">
            <v>6189.25586805731</v>
          </cell>
          <cell r="AT892">
            <v>5822.77241807289</v>
          </cell>
          <cell r="AU892">
            <v>5456.28896808848</v>
          </cell>
          <cell r="AV892">
            <v>5089.80551810406</v>
          </cell>
          <cell r="AW892">
            <v>4723.32206811964</v>
          </cell>
          <cell r="AX892">
            <v>4356.83861813523</v>
          </cell>
          <cell r="AY892">
            <v>3990.35516815081</v>
          </cell>
          <cell r="AZ892">
            <v>3623.87171816639</v>
          </cell>
          <cell r="BA892">
            <v>3257.38826818197</v>
          </cell>
          <cell r="BB892">
            <v>2890.90481819756</v>
          </cell>
          <cell r="BC892">
            <v>2524.42136821314</v>
          </cell>
          <cell r="BD892">
            <v>2157.93791822872</v>
          </cell>
          <cell r="BE892">
            <v>1791.4544682443</v>
          </cell>
          <cell r="BF892">
            <v>1424.97101825989</v>
          </cell>
          <cell r="BG892">
            <v>1058.48756827547</v>
          </cell>
          <cell r="BH892">
            <v>692.004118291053</v>
          </cell>
        </row>
        <row r="893">
          <cell r="A893">
            <v>-3568.30780691263</v>
          </cell>
          <cell r="B893">
            <v>-13955.0021545508</v>
          </cell>
          <cell r="C893">
            <v>-11355.8707793209</v>
          </cell>
          <cell r="D893">
            <v>-7934.41980154915</v>
          </cell>
          <cell r="E893">
            <v>-5121.34543630218</v>
          </cell>
          <cell r="F893">
            <v>-2515.06991508611</v>
          </cell>
          <cell r="G893">
            <v>99.6017965135691</v>
          </cell>
          <cell r="H893">
            <v>2741.70525648828</v>
          </cell>
          <cell r="I893">
            <v>5500.10959367768</v>
          </cell>
          <cell r="J893">
            <v>8390.86611003063</v>
          </cell>
          <cell r="K893">
            <v>11422.979757608</v>
          </cell>
          <cell r="L893">
            <v>14617.22450354</v>
          </cell>
          <cell r="M893">
            <v>17993.0317033133</v>
          </cell>
          <cell r="N893">
            <v>21576.1658583655</v>
          </cell>
          <cell r="O893">
            <v>25860.5761980876</v>
          </cell>
          <cell r="P893">
            <v>31068.0571477087</v>
          </cell>
          <cell r="Q893">
            <v>36838.376083984</v>
          </cell>
          <cell r="R893">
            <v>43056.6598755104</v>
          </cell>
          <cell r="S893">
            <v>49757.6851981973</v>
          </cell>
          <cell r="T893">
            <v>56978.9285316845</v>
          </cell>
          <cell r="U893">
            <v>64760.7757521221</v>
          </cell>
          <cell r="V893">
            <v>73146.7479961829</v>
          </cell>
          <cell r="W893">
            <v>82183.7450594845</v>
          </cell>
          <cell r="X893">
            <v>91922.3076906645</v>
          </cell>
          <cell r="Y893">
            <v>102416.900248025</v>
          </cell>
          <cell r="Z893">
            <v>113726.215299549</v>
          </cell>
          <cell r="AA893">
            <v>125913.501869804</v>
          </cell>
          <cell r="AB893">
            <v>139046.919169512</v>
          </cell>
          <cell r="AC893">
            <v>153199.917786056</v>
          </cell>
          <cell r="AD893">
            <v>168451.650466809</v>
          </cell>
          <cell r="AE893">
            <v>13721.6193205121</v>
          </cell>
          <cell r="AF893">
            <v>12614.4287183496</v>
          </cell>
          <cell r="AG893">
            <v>11882.0983483233</v>
          </cell>
          <cell r="AH893">
            <v>11194.5670071355</v>
          </cell>
          <cell r="AI893">
            <v>10547.6183156015</v>
          </cell>
          <cell r="AJ893">
            <v>9937.56294193453</v>
          </cell>
          <cell r="AK893">
            <v>9344.9001324049</v>
          </cell>
          <cell r="AL893">
            <v>8752.23732287528</v>
          </cell>
          <cell r="AM893">
            <v>8159.04746594755</v>
          </cell>
          <cell r="AN893">
            <v>7566.38465641792</v>
          </cell>
          <cell r="AO893">
            <v>6973.1947994902</v>
          </cell>
          <cell r="AP893">
            <v>6380.53198996057</v>
          </cell>
          <cell r="AQ893">
            <v>5787.34213303284</v>
          </cell>
          <cell r="AR893">
            <v>5194.67932350322</v>
          </cell>
          <cell r="AS893">
            <v>4757.49549641334</v>
          </cell>
          <cell r="AT893">
            <v>4475.79065176323</v>
          </cell>
          <cell r="AU893">
            <v>4194.08580711312</v>
          </cell>
          <cell r="AV893">
            <v>3912.38096246301</v>
          </cell>
          <cell r="AW893">
            <v>3630.67611781289</v>
          </cell>
          <cell r="AX893">
            <v>3348.97127316278</v>
          </cell>
          <cell r="AY893">
            <v>3067.26642851267</v>
          </cell>
          <cell r="AZ893">
            <v>2785.56158386255</v>
          </cell>
          <cell r="BA893">
            <v>2503.85673921244</v>
          </cell>
          <cell r="BB893">
            <v>2222.15189456232</v>
          </cell>
          <cell r="BC893">
            <v>1940.44704991221</v>
          </cell>
          <cell r="BD893">
            <v>1658.7422052621</v>
          </cell>
          <cell r="BE893">
            <v>1377.03736061198</v>
          </cell>
          <cell r="BF893">
            <v>1095.33251596187</v>
          </cell>
          <cell r="BG893">
            <v>813.627671311757</v>
          </cell>
          <cell r="BH893">
            <v>531.922826661644</v>
          </cell>
        </row>
        <row r="894">
          <cell r="A894">
            <v>-3483.53153182081</v>
          </cell>
          <cell r="B894">
            <v>-13338.1885157753</v>
          </cell>
          <cell r="C894">
            <v>-10311.1191870526</v>
          </cell>
          <cell r="D894">
            <v>-6439.67729691423</v>
          </cell>
          <cell r="E894">
            <v>-3150.36663615491</v>
          </cell>
          <cell r="F894">
            <v>-42.0338352617172</v>
          </cell>
          <cell r="G894">
            <v>3105.55386326579</v>
          </cell>
          <cell r="H894">
            <v>6314.34946272141</v>
          </cell>
          <cell r="I894">
            <v>9675.03862304089</v>
          </cell>
          <cell r="J894">
            <v>13205.1847370317</v>
          </cell>
          <cell r="K894">
            <v>16916.9686489929</v>
          </cell>
          <cell r="L894">
            <v>20834.4745755704</v>
          </cell>
          <cell r="M894">
            <v>24981.0484814688</v>
          </cell>
          <cell r="N894">
            <v>29384.9392072211</v>
          </cell>
          <cell r="O894">
            <v>34535.4686036192</v>
          </cell>
          <cell r="P894">
            <v>40657.7860012998</v>
          </cell>
          <cell r="Q894">
            <v>47409.24175065</v>
          </cell>
          <cell r="R894">
            <v>54684.8305558837</v>
          </cell>
          <cell r="S894">
            <v>62525.2422282755</v>
          </cell>
          <cell r="T894">
            <v>70974.3254348963</v>
          </cell>
          <cell r="U894">
            <v>80079.3329287979</v>
          </cell>
          <cell r="V894">
            <v>89891.1858170546</v>
          </cell>
          <cell r="W894">
            <v>100464.75834462</v>
          </cell>
          <cell r="X894">
            <v>111859.184786693</v>
          </cell>
          <cell r="Y894">
            <v>124138.190165937</v>
          </cell>
          <cell r="Z894">
            <v>137370.44664414</v>
          </cell>
          <cell r="AA894">
            <v>151629.957581475</v>
          </cell>
          <cell r="AB894">
            <v>166996.471411292</v>
          </cell>
          <cell r="AC894">
            <v>183555.927645074</v>
          </cell>
          <cell r="AD894">
            <v>201400.937501927</v>
          </cell>
          <cell r="AE894">
            <v>16272.7458456106</v>
          </cell>
          <cell r="AF894">
            <v>14959.7061197012</v>
          </cell>
          <cell r="AG894">
            <v>14091.2207239108</v>
          </cell>
          <cell r="AH894">
            <v>13275.8634023943</v>
          </cell>
          <cell r="AI894">
            <v>12508.6338658085</v>
          </cell>
          <cell r="AJ894">
            <v>11785.1568609778</v>
          </cell>
          <cell r="AK894">
            <v>11082.3060496888</v>
          </cell>
          <cell r="AL894">
            <v>10379.4552383998</v>
          </cell>
          <cell r="AM894">
            <v>9675.9793909428</v>
          </cell>
          <cell r="AN894">
            <v>8973.12857965378</v>
          </cell>
          <cell r="AO894">
            <v>8269.65273219682</v>
          </cell>
          <cell r="AP894">
            <v>7566.80192090779</v>
          </cell>
          <cell r="AQ894">
            <v>6863.32607345083</v>
          </cell>
          <cell r="AR894">
            <v>6160.4752621618</v>
          </cell>
          <cell r="AS894">
            <v>5642.01012041209</v>
          </cell>
          <cell r="AT894">
            <v>5307.93064820171</v>
          </cell>
          <cell r="AU894">
            <v>4973.85117599132</v>
          </cell>
          <cell r="AV894">
            <v>4639.77170378094</v>
          </cell>
          <cell r="AW894">
            <v>4305.69223157055</v>
          </cell>
          <cell r="AX894">
            <v>3971.61275936016</v>
          </cell>
          <cell r="AY894">
            <v>3637.53328714978</v>
          </cell>
          <cell r="AZ894">
            <v>3303.45381493939</v>
          </cell>
          <cell r="BA894">
            <v>2969.374342729</v>
          </cell>
          <cell r="BB894">
            <v>2635.29487051862</v>
          </cell>
          <cell r="BC894">
            <v>2301.21539830823</v>
          </cell>
          <cell r="BD894">
            <v>1967.13592609785</v>
          </cell>
          <cell r="BE894">
            <v>1633.05645388746</v>
          </cell>
          <cell r="BF894">
            <v>1298.97698167707</v>
          </cell>
          <cell r="BG894">
            <v>964.897509466689</v>
          </cell>
          <cell r="BH894">
            <v>630.818037256303</v>
          </cell>
        </row>
        <row r="895">
          <cell r="A895">
            <v>-3798.49801073586</v>
          </cell>
          <cell r="B895">
            <v>-14927.2842427562</v>
          </cell>
          <cell r="C895">
            <v>-12226.0345196311</v>
          </cell>
          <cell r="D895">
            <v>-8531.67433141942</v>
          </cell>
          <cell r="E895">
            <v>-5499.59586469578</v>
          </cell>
          <cell r="F895">
            <v>-2707.34119590614</v>
          </cell>
          <cell r="G895">
            <v>92.9303738781095</v>
          </cell>
          <cell r="H895">
            <v>2921.48825624681</v>
          </cell>
          <cell r="I895">
            <v>5872.72402704329</v>
          </cell>
          <cell r="J895">
            <v>8963.74103911863</v>
          </cell>
          <cell r="K895">
            <v>12204.0380628782</v>
          </cell>
          <cell r="L895">
            <v>15615.6077631347</v>
          </cell>
          <cell r="M895">
            <v>19218.9552284831</v>
          </cell>
          <cell r="N895">
            <v>23041.5395263347</v>
          </cell>
          <cell r="O895">
            <v>27608.4362117371</v>
          </cell>
          <cell r="P895">
            <v>33155.9280591047</v>
          </cell>
          <cell r="Q895">
            <v>39302.2698360817</v>
          </cell>
          <cell r="R895">
            <v>45925.7680986629</v>
          </cell>
          <cell r="S895">
            <v>53063.4657448867</v>
          </cell>
          <cell r="T895">
            <v>60755.2814092354</v>
          </cell>
          <cell r="U895">
            <v>69044.232713529</v>
          </cell>
          <cell r="V895">
            <v>77976.6768493659</v>
          </cell>
          <cell r="W895">
            <v>87602.5698376042</v>
          </cell>
          <cell r="X895">
            <v>97975.7459148295</v>
          </cell>
          <cell r="Y895">
            <v>109154.218609321</v>
          </cell>
          <cell r="Z895">
            <v>121200.505190327</v>
          </cell>
          <cell r="AA895">
            <v>134181.976305181</v>
          </cell>
          <cell r="AB895">
            <v>148171.232759656</v>
          </cell>
          <cell r="AC895">
            <v>163246.511548755</v>
          </cell>
          <cell r="AD895">
            <v>179492.123408731</v>
          </cell>
          <cell r="AE895">
            <v>17881.8552378042</v>
          </cell>
          <cell r="AF895">
            <v>16438.9772795934</v>
          </cell>
          <cell r="AG895">
            <v>15484.6128305314</v>
          </cell>
          <cell r="AH895">
            <v>14588.6299565426</v>
          </cell>
          <cell r="AI895">
            <v>13745.5339211494</v>
          </cell>
          <cell r="AJ895">
            <v>12950.5168299341</v>
          </cell>
          <cell r="AK895">
            <v>12178.1655266884</v>
          </cell>
          <cell r="AL895">
            <v>11405.8142234427</v>
          </cell>
          <cell r="AM895">
            <v>10632.7760781373</v>
          </cell>
          <cell r="AN895">
            <v>9860.42477489156</v>
          </cell>
          <cell r="AO895">
            <v>9087.38662958617</v>
          </cell>
          <cell r="AP895">
            <v>8315.03532634045</v>
          </cell>
          <cell r="AQ895">
            <v>7541.99718103505</v>
          </cell>
          <cell r="AR895">
            <v>6769.64587778933</v>
          </cell>
          <cell r="AS895">
            <v>6199.91298215041</v>
          </cell>
          <cell r="AT895">
            <v>5832.7984941183</v>
          </cell>
          <cell r="AU895">
            <v>5465.68400608618</v>
          </cell>
          <cell r="AV895">
            <v>5098.56951805406</v>
          </cell>
          <cell r="AW895">
            <v>4731.45503002194</v>
          </cell>
          <cell r="AX895">
            <v>4364.34054198982</v>
          </cell>
          <cell r="AY895">
            <v>3997.2260539577</v>
          </cell>
          <cell r="AZ895">
            <v>3630.11156592558</v>
          </cell>
          <cell r="BA895">
            <v>3262.99707789346</v>
          </cell>
          <cell r="BB895">
            <v>2895.88258986134</v>
          </cell>
          <cell r="BC895">
            <v>2528.76810182922</v>
          </cell>
          <cell r="BD895">
            <v>2161.6536137971</v>
          </cell>
          <cell r="BE895">
            <v>1794.53912576498</v>
          </cell>
          <cell r="BF895">
            <v>1427.42463773286</v>
          </cell>
          <cell r="BG895">
            <v>1060.31014970074</v>
          </cell>
          <cell r="BH895">
            <v>693.195661668622</v>
          </cell>
        </row>
        <row r="896">
          <cell r="A896">
            <v>-3376.38113806622</v>
          </cell>
          <cell r="B896">
            <v>-12850.7996205708</v>
          </cell>
          <cell r="C896">
            <v>-9714.86321702792</v>
          </cell>
          <cell r="D896">
            <v>-5822.81386491281</v>
          </cell>
          <cell r="E896">
            <v>-2526.52236546018</v>
          </cell>
          <cell r="F896">
            <v>600.159206433407</v>
          </cell>
          <cell r="G896">
            <v>3772.22564687796</v>
          </cell>
          <cell r="H896">
            <v>7011.6764378743</v>
          </cell>
          <cell r="I896">
            <v>10407.3150349925</v>
          </cell>
          <cell r="J896">
            <v>13976.6033590272</v>
          </cell>
          <cell r="K896">
            <v>17732.1305719632</v>
          </cell>
          <cell r="L896">
            <v>21698.1219391631</v>
          </cell>
          <cell r="M896">
            <v>25898.2308447462</v>
          </cell>
          <cell r="N896">
            <v>30360.5304534798</v>
          </cell>
          <cell r="O896">
            <v>35560.9768688973</v>
          </cell>
          <cell r="P896">
            <v>41719.4802077245</v>
          </cell>
          <cell r="Q896">
            <v>48505.2215881757</v>
          </cell>
          <cell r="R896">
            <v>55817.7577071562</v>
          </cell>
          <cell r="S896">
            <v>63697.9850092818</v>
          </cell>
          <cell r="T896">
            <v>72189.9748364477</v>
          </cell>
          <cell r="U896">
            <v>81341.2199033554</v>
          </cell>
          <cell r="V896">
            <v>91202.8999075757</v>
          </cell>
          <cell r="W896">
            <v>101830.16775961</v>
          </cell>
          <cell r="X896">
            <v>113282.458033737</v>
          </cell>
          <cell r="Y896">
            <v>125623.819364698</v>
          </cell>
          <cell r="Z896">
            <v>138923.272649203</v>
          </cell>
          <cell r="AA896">
            <v>153255.197055549</v>
          </cell>
          <cell r="AB896">
            <v>168699.746000167</v>
          </cell>
          <cell r="AC896">
            <v>185343.295417515</v>
          </cell>
          <cell r="AD896">
            <v>203278.92683032</v>
          </cell>
          <cell r="AE896">
            <v>14996.6848975904</v>
          </cell>
          <cell r="AF896">
            <v>13786.6098915463</v>
          </cell>
          <cell r="AG896">
            <v>12986.2285703852</v>
          </cell>
          <cell r="AH896">
            <v>12234.809175912</v>
          </cell>
          <cell r="AI896">
            <v>11527.7435267914</v>
          </cell>
          <cell r="AJ896">
            <v>10860.9994643549</v>
          </cell>
          <cell r="AK896">
            <v>10213.2641499266</v>
          </cell>
          <cell r="AL896">
            <v>9565.52883549841</v>
          </cell>
          <cell r="AM896">
            <v>8917.21749840326</v>
          </cell>
          <cell r="AN896">
            <v>8269.48218397503</v>
          </cell>
          <cell r="AO896">
            <v>7621.17084687988</v>
          </cell>
          <cell r="AP896">
            <v>6973.43553245164</v>
          </cell>
          <cell r="AQ896">
            <v>6325.12419535649</v>
          </cell>
          <cell r="AR896">
            <v>5677.38888092826</v>
          </cell>
          <cell r="AS896">
            <v>5199.58025324037</v>
          </cell>
          <cell r="AT896">
            <v>4891.69831229284</v>
          </cell>
          <cell r="AU896">
            <v>4583.81637134531</v>
          </cell>
          <cell r="AV896">
            <v>4275.93443039778</v>
          </cell>
          <cell r="AW896">
            <v>3968.05248945025</v>
          </cell>
          <cell r="AX896">
            <v>3660.17054850272</v>
          </cell>
          <cell r="AY896">
            <v>3352.28860755519</v>
          </cell>
          <cell r="AZ896">
            <v>3044.40666660766</v>
          </cell>
          <cell r="BA896">
            <v>2736.52472566013</v>
          </cell>
          <cell r="BB896">
            <v>2428.6427847126</v>
          </cell>
          <cell r="BC896">
            <v>2120.76084376507</v>
          </cell>
          <cell r="BD896">
            <v>1812.87890281754</v>
          </cell>
          <cell r="BE896">
            <v>1504.99696187001</v>
          </cell>
          <cell r="BF896">
            <v>1197.11502092248</v>
          </cell>
          <cell r="BG896">
            <v>889.233079974946</v>
          </cell>
          <cell r="BH896">
            <v>581.351139027416</v>
          </cell>
        </row>
        <row r="897">
          <cell r="A897">
            <v>-3311.37464051996</v>
          </cell>
          <cell r="B897">
            <v>-12409.7213386053</v>
          </cell>
          <cell r="C897">
            <v>-8908.7483254351</v>
          </cell>
          <cell r="D897">
            <v>-4578.75407985933</v>
          </cell>
          <cell r="E897">
            <v>-843.498025801518</v>
          </cell>
          <cell r="F897">
            <v>2734.09425911394</v>
          </cell>
          <cell r="G897">
            <v>6384.34820829439</v>
          </cell>
          <cell r="H897">
            <v>10131.8865856455</v>
          </cell>
          <cell r="I897">
            <v>14067.2653617296</v>
          </cell>
          <cell r="J897">
            <v>18209.2939111261</v>
          </cell>
          <cell r="K897">
            <v>22573.3866733979</v>
          </cell>
          <cell r="L897">
            <v>27186.7322223325</v>
          </cell>
          <cell r="M897">
            <v>32076.4830268192</v>
          </cell>
          <cell r="N897">
            <v>37272.9378759597</v>
          </cell>
          <cell r="O897">
            <v>43248.7171429431</v>
          </cell>
          <cell r="P897">
            <v>50227.0968180583</v>
          </cell>
          <cell r="Q897">
            <v>57892.3910033519</v>
          </cell>
          <cell r="R897">
            <v>66152.7618972459</v>
          </cell>
          <cell r="S897">
            <v>75054.4068511476</v>
          </cell>
          <cell r="T897">
            <v>84647.1096369144</v>
          </cell>
          <cell r="U897">
            <v>94984.5188699938</v>
          </cell>
          <cell r="V897">
            <v>106124.448047275</v>
          </cell>
          <cell r="W897">
            <v>118129.198877662</v>
          </cell>
          <cell r="X897">
            <v>131065.90971363</v>
          </cell>
          <cell r="Y897">
            <v>145006.931032443</v>
          </cell>
          <cell r="Z897">
            <v>160030.230066943</v>
          </cell>
          <cell r="AA897">
            <v>176219.826848883</v>
          </cell>
          <cell r="AB897">
            <v>193666.264103435</v>
          </cell>
          <cell r="AC897">
            <v>212467.113622837</v>
          </cell>
          <cell r="AD897">
            <v>232727.521951132</v>
          </cell>
          <cell r="AE897">
            <v>17411.4228292215</v>
          </cell>
          <cell r="AF897">
            <v>16006.503826843</v>
          </cell>
          <cell r="AG897">
            <v>15077.2466141649</v>
          </cell>
          <cell r="AH897">
            <v>14204.8350853108</v>
          </cell>
          <cell r="AI897">
            <v>13383.9190582737</v>
          </cell>
          <cell r="AJ897">
            <v>12609.8171237975</v>
          </cell>
          <cell r="AK897">
            <v>11857.7846901001</v>
          </cell>
          <cell r="AL897">
            <v>11105.7522564026</v>
          </cell>
          <cell r="AM897">
            <v>10353.0510499543</v>
          </cell>
          <cell r="AN897">
            <v>9601.01861625684</v>
          </cell>
          <cell r="AO897">
            <v>8848.31740980852</v>
          </cell>
          <cell r="AP897">
            <v>8096.28497611107</v>
          </cell>
          <cell r="AQ897">
            <v>7343.58376966275</v>
          </cell>
          <cell r="AR897">
            <v>6591.5513359653</v>
          </cell>
          <cell r="AS897">
            <v>6036.80686377462</v>
          </cell>
          <cell r="AT897">
            <v>5679.3503530907</v>
          </cell>
          <cell r="AU897">
            <v>5321.89384240678</v>
          </cell>
          <cell r="AV897">
            <v>4964.43733172286</v>
          </cell>
          <cell r="AW897">
            <v>4606.98082103895</v>
          </cell>
          <cell r="AX897">
            <v>4249.52431035503</v>
          </cell>
          <cell r="AY897">
            <v>3892.06779967111</v>
          </cell>
          <cell r="AZ897">
            <v>3534.61128898719</v>
          </cell>
          <cell r="BA897">
            <v>3177.15477830328</v>
          </cell>
          <cell r="BB897">
            <v>2819.69826761936</v>
          </cell>
          <cell r="BC897">
            <v>2462.24175693544</v>
          </cell>
          <cell r="BD897">
            <v>2104.78524625153</v>
          </cell>
          <cell r="BE897">
            <v>1747.32873556761</v>
          </cell>
          <cell r="BF897">
            <v>1389.87222488369</v>
          </cell>
          <cell r="BG897">
            <v>1032.41571419978</v>
          </cell>
          <cell r="BH897">
            <v>674.959203515859</v>
          </cell>
        </row>
        <row r="898">
          <cell r="A898">
            <v>-3216.89225579785</v>
          </cell>
          <cell r="B898">
            <v>-12093.2480966296</v>
          </cell>
          <cell r="C898">
            <v>-8872.63495094648</v>
          </cell>
          <cell r="D898">
            <v>-4860.74491775328</v>
          </cell>
          <cell r="E898">
            <v>-1455.0600416298</v>
          </cell>
          <cell r="F898">
            <v>1774.71861860481</v>
          </cell>
          <cell r="G898">
            <v>5062.83530978648</v>
          </cell>
          <cell r="H898">
            <v>8431.80544222906</v>
          </cell>
          <cell r="I898">
            <v>11968.1473077179</v>
          </cell>
          <cell r="J898">
            <v>15689.3864506712</v>
          </cell>
          <cell r="K898">
            <v>19609.14836087</v>
          </cell>
          <cell r="L898">
            <v>23752.3516649701</v>
          </cell>
          <cell r="M898">
            <v>28143.6672062366</v>
          </cell>
          <cell r="N898">
            <v>32811.2787201494</v>
          </cell>
          <cell r="O898">
            <v>38212.1906243371</v>
          </cell>
          <cell r="P898">
            <v>44559.7196122365</v>
          </cell>
          <cell r="Q898">
            <v>51541.9788023243</v>
          </cell>
          <cell r="R898">
            <v>59066.2889192249</v>
          </cell>
          <cell r="S898">
            <v>67174.7307850993</v>
          </cell>
          <cell r="T898">
            <v>75912.6520656946</v>
          </cell>
          <cell r="U898">
            <v>85328.9208839018</v>
          </cell>
          <cell r="V898">
            <v>95476.1991219935</v>
          </cell>
          <cell r="W898">
            <v>106411.236941024</v>
          </cell>
          <cell r="X898">
            <v>118195.190164534</v>
          </cell>
          <cell r="Y898">
            <v>130893.962301583</v>
          </cell>
          <cell r="Z898">
            <v>144578.573121912</v>
          </cell>
          <cell r="AA898">
            <v>159325.555844556</v>
          </cell>
          <cell r="AB898">
            <v>175217.385161244</v>
          </cell>
          <cell r="AC898">
            <v>192342.938488363</v>
          </cell>
          <cell r="AD898">
            <v>210797.993027114</v>
          </cell>
          <cell r="AE898">
            <v>13715.1658052749</v>
          </cell>
          <cell r="AF898">
            <v>12608.4959340302</v>
          </cell>
          <cell r="AG898">
            <v>11876.5099916615</v>
          </cell>
          <cell r="AH898">
            <v>11189.3020083721</v>
          </cell>
          <cell r="AI898">
            <v>10542.6575880134</v>
          </cell>
          <cell r="AJ898">
            <v>9932.88913395543</v>
          </cell>
          <cell r="AK898">
            <v>9340.50506401058</v>
          </cell>
          <cell r="AL898">
            <v>8748.12099406573</v>
          </cell>
          <cell r="AM898">
            <v>8155.21012460229</v>
          </cell>
          <cell r="AN898">
            <v>7562.82605465744</v>
          </cell>
          <cell r="AO898">
            <v>6969.915185194</v>
          </cell>
          <cell r="AP898">
            <v>6377.53111524915</v>
          </cell>
          <cell r="AQ898">
            <v>5784.62024578571</v>
          </cell>
          <cell r="AR898">
            <v>5192.23617584086</v>
          </cell>
          <cell r="AS898">
            <v>4755.25796387729</v>
          </cell>
          <cell r="AT898">
            <v>4473.685609895</v>
          </cell>
          <cell r="AU898">
            <v>4192.1132559127</v>
          </cell>
          <cell r="AV898">
            <v>3910.54090193041</v>
          </cell>
          <cell r="AW898">
            <v>3628.96854794811</v>
          </cell>
          <cell r="AX898">
            <v>3347.39619396582</v>
          </cell>
          <cell r="AY898">
            <v>3065.82383998353</v>
          </cell>
          <cell r="AZ898">
            <v>2784.25148600123</v>
          </cell>
          <cell r="BA898">
            <v>2502.67913201894</v>
          </cell>
          <cell r="BB898">
            <v>2221.10677803665</v>
          </cell>
          <cell r="BC898">
            <v>1939.53442405435</v>
          </cell>
          <cell r="BD898">
            <v>1657.96207007206</v>
          </cell>
          <cell r="BE898">
            <v>1376.38971608976</v>
          </cell>
          <cell r="BF898">
            <v>1094.81736210747</v>
          </cell>
          <cell r="BG898">
            <v>813.245008125176</v>
          </cell>
          <cell r="BH898">
            <v>531.672654142883</v>
          </cell>
        </row>
        <row r="899">
          <cell r="A899">
            <v>-3573.10152534872</v>
          </cell>
          <cell r="B899">
            <v>-13718.5147958513</v>
          </cell>
          <cell r="C899">
            <v>-10597.6417117727</v>
          </cell>
          <cell r="D899">
            <v>-6732.45984877301</v>
          </cell>
          <cell r="E899">
            <v>-3442.68855478819</v>
          </cell>
          <cell r="F899">
            <v>-312.604181424008</v>
          </cell>
          <cell r="G899">
            <v>2853.86356147795</v>
          </cell>
          <cell r="H899">
            <v>6078.84962782602</v>
          </cell>
          <cell r="I899">
            <v>9454.86849857811</v>
          </cell>
          <cell r="J899">
            <v>12999.7351677131</v>
          </cell>
          <cell r="K899">
            <v>16725.5254784962</v>
          </cell>
          <cell r="L899">
            <v>20656.4679119695</v>
          </cell>
          <cell r="M899">
            <v>24815.9449523283</v>
          </cell>
          <cell r="N899">
            <v>29232.6018415257</v>
          </cell>
          <cell r="O899">
            <v>34407.4113228101</v>
          </cell>
          <cell r="P899">
            <v>40570.4398974874</v>
          </cell>
          <cell r="Q899">
            <v>47369.6703305938</v>
          </cell>
          <cell r="R899">
            <v>54696.7426924432</v>
          </cell>
          <cell r="S899">
            <v>62592.6347237492</v>
          </cell>
          <cell r="T899">
            <v>71101.5053737321</v>
          </cell>
          <cell r="U899">
            <v>80270.9417656029</v>
          </cell>
          <cell r="V899">
            <v>90152.2253346196</v>
          </cell>
          <cell r="W899">
            <v>100800.618627133</v>
          </cell>
          <cell r="X899">
            <v>112275.674364584</v>
          </cell>
          <cell r="Y899">
            <v>124641.568500952</v>
          </cell>
          <cell r="Z899">
            <v>137967.459136305</v>
          </cell>
          <cell r="AA899">
            <v>152327.873293752</v>
          </cell>
          <cell r="AB899">
            <v>167803.12372289</v>
          </cell>
          <cell r="AC899">
            <v>184479.75806079</v>
          </cell>
          <cell r="AD899">
            <v>202451.042862513</v>
          </cell>
          <cell r="AE899">
            <v>17527.3945177631</v>
          </cell>
          <cell r="AF899">
            <v>16113.1178178221</v>
          </cell>
          <cell r="AG899">
            <v>15177.6711323421</v>
          </cell>
          <cell r="AH899">
            <v>14299.4487608534</v>
          </cell>
          <cell r="AI899">
            <v>13473.0648855686</v>
          </cell>
          <cell r="AJ899">
            <v>12693.8069159238</v>
          </cell>
          <cell r="AK899">
            <v>11936.765444652</v>
          </cell>
          <cell r="AL899">
            <v>11179.7239733802</v>
          </cell>
          <cell r="AM899">
            <v>10422.009274885</v>
          </cell>
          <cell r="AN899">
            <v>9664.96780361323</v>
          </cell>
          <cell r="AO899">
            <v>8907.25310511803</v>
          </cell>
          <cell r="AP899">
            <v>8150.21163384625</v>
          </cell>
          <cell r="AQ899">
            <v>7392.49693535105</v>
          </cell>
          <cell r="AR899">
            <v>6635.45546407928</v>
          </cell>
          <cell r="AS899">
            <v>6077.01602371855</v>
          </cell>
          <cell r="AT899">
            <v>5717.17861426887</v>
          </cell>
          <cell r="AU899">
            <v>5357.3412048192</v>
          </cell>
          <cell r="AV899">
            <v>4997.50379536952</v>
          </cell>
          <cell r="AW899">
            <v>4637.66638591984</v>
          </cell>
          <cell r="AX899">
            <v>4277.82897647017</v>
          </cell>
          <cell r="AY899">
            <v>3917.99156702049</v>
          </cell>
          <cell r="AZ899">
            <v>3558.15415757081</v>
          </cell>
          <cell r="BA899">
            <v>3198.31674812114</v>
          </cell>
          <cell r="BB899">
            <v>2838.47933867146</v>
          </cell>
          <cell r="BC899">
            <v>2478.64192922179</v>
          </cell>
          <cell r="BD899">
            <v>2118.80451977211</v>
          </cell>
          <cell r="BE899">
            <v>1758.96711032243</v>
          </cell>
          <cell r="BF899">
            <v>1399.12970087276</v>
          </cell>
          <cell r="BG899">
            <v>1039.29229142308</v>
          </cell>
          <cell r="BH899">
            <v>679.454881973402</v>
          </cell>
        </row>
        <row r="900">
          <cell r="A900">
            <v>-3575.99635165206</v>
          </cell>
          <cell r="B900">
            <v>-13925.8471858149</v>
          </cell>
          <cell r="C900">
            <v>-11148.4286085636</v>
          </cell>
          <cell r="D900">
            <v>-7366.46799783995</v>
          </cell>
          <cell r="E900">
            <v>-4239.67272699277</v>
          </cell>
          <cell r="F900">
            <v>-1347.61336872746</v>
          </cell>
          <cell r="G900">
            <v>1568.03551706781</v>
          </cell>
          <cell r="H900">
            <v>4527.99992220062</v>
          </cell>
          <cell r="I900">
            <v>7623.13450848927</v>
          </cell>
          <cell r="J900">
            <v>10870.4390569854</v>
          </cell>
          <cell r="K900">
            <v>14280.5885357846</v>
          </cell>
          <cell r="L900">
            <v>17876.2360647946</v>
          </cell>
          <cell r="M900">
            <v>21678.9646392742</v>
          </cell>
          <cell r="N900">
            <v>25716.0952736638</v>
          </cell>
          <cell r="O900">
            <v>30485.3869404395</v>
          </cell>
          <cell r="P900">
            <v>36213.1511278168</v>
          </cell>
          <cell r="Q900">
            <v>42543.6806006142</v>
          </cell>
          <cell r="R900">
            <v>49365.6655285196</v>
          </cell>
          <cell r="S900">
            <v>56717.258875735</v>
          </cell>
          <cell r="T900">
            <v>64639.5755202274</v>
          </cell>
          <cell r="U900">
            <v>73176.9221947922</v>
          </cell>
          <cell r="V900">
            <v>82377.0452790383</v>
          </cell>
          <cell r="W900">
            <v>92291.3978281098</v>
          </cell>
          <cell r="X900">
            <v>102975.427331541</v>
          </cell>
          <cell r="Y900">
            <v>114488.885811577</v>
          </cell>
          <cell r="Z900">
            <v>126896.16399524</v>
          </cell>
          <cell r="AA900">
            <v>140266.65142903</v>
          </cell>
          <cell r="AB900">
            <v>154675.124550278</v>
          </cell>
          <cell r="AC900">
            <v>170202.164885475</v>
          </cell>
          <cell r="AD900">
            <v>186934.609714436</v>
          </cell>
          <cell r="AE900">
            <v>15821.2018666878</v>
          </cell>
          <cell r="AF900">
            <v>14544.5969986657</v>
          </cell>
          <cell r="AG900">
            <v>13700.2107533795</v>
          </cell>
          <cell r="AH900">
            <v>12907.4783590078</v>
          </cell>
          <cell r="AI900">
            <v>12161.538276641</v>
          </cell>
          <cell r="AJ900">
            <v>11458.1366597331</v>
          </cell>
          <cell r="AK900">
            <v>10774.7888908273</v>
          </cell>
          <cell r="AL900">
            <v>10091.4411219215</v>
          </cell>
          <cell r="AM900">
            <v>9407.48566065202</v>
          </cell>
          <cell r="AN900">
            <v>8724.13789174623</v>
          </cell>
          <cell r="AO900">
            <v>8040.18243047674</v>
          </cell>
          <cell r="AP900">
            <v>7356.83466157095</v>
          </cell>
          <cell r="AQ900">
            <v>6672.87920030146</v>
          </cell>
          <cell r="AR900">
            <v>5989.53143139566</v>
          </cell>
          <cell r="AS900">
            <v>5485.45290978122</v>
          </cell>
          <cell r="AT900">
            <v>5160.64363545812</v>
          </cell>
          <cell r="AU900">
            <v>4835.83436113502</v>
          </cell>
          <cell r="AV900">
            <v>4511.02508681192</v>
          </cell>
          <cell r="AW900">
            <v>4186.21581248882</v>
          </cell>
          <cell r="AX900">
            <v>3861.40653816572</v>
          </cell>
          <cell r="AY900">
            <v>3536.59726384262</v>
          </cell>
          <cell r="AZ900">
            <v>3211.78798951952</v>
          </cell>
          <cell r="BA900">
            <v>2886.97871519642</v>
          </cell>
          <cell r="BB900">
            <v>2562.16944087332</v>
          </cell>
          <cell r="BC900">
            <v>2237.36016655022</v>
          </cell>
          <cell r="BD900">
            <v>1912.55089222712</v>
          </cell>
          <cell r="BE900">
            <v>1587.74161790402</v>
          </cell>
          <cell r="BF900">
            <v>1262.93234358092</v>
          </cell>
          <cell r="BG900">
            <v>938.123069257817</v>
          </cell>
          <cell r="BH900">
            <v>613.313794934717</v>
          </cell>
        </row>
        <row r="901">
          <cell r="A901">
            <v>-3487.21912335608</v>
          </cell>
          <cell r="B901">
            <v>-13526.4549368463</v>
          </cell>
          <cell r="C901">
            <v>-10787.2660368234</v>
          </cell>
          <cell r="D901">
            <v>-7223.6173668301</v>
          </cell>
          <cell r="E901">
            <v>-4234.86520369328</v>
          </cell>
          <cell r="F901">
            <v>-1433.31726866624</v>
          </cell>
          <cell r="G901">
            <v>1390.68270397138</v>
          </cell>
          <cell r="H901">
            <v>4257.27420430078</v>
          </cell>
          <cell r="I901">
            <v>7255.0965016282</v>
          </cell>
          <cell r="J901">
            <v>10400.6578465674</v>
          </cell>
          <cell r="K901">
            <v>13704.3143692115</v>
          </cell>
          <cell r="L901">
            <v>17188.1139249095</v>
          </cell>
          <cell r="M901">
            <v>20873.0715050418</v>
          </cell>
          <cell r="N901">
            <v>24785.7289013849</v>
          </cell>
          <cell r="O901">
            <v>29411.895336382</v>
          </cell>
          <cell r="P901">
            <v>34972.1475790958</v>
          </cell>
          <cell r="Q901">
            <v>41118.5677806561</v>
          </cell>
          <cell r="R901">
            <v>47742.1505561248</v>
          </cell>
          <cell r="S901">
            <v>54879.9392761911</v>
          </cell>
          <cell r="T901">
            <v>62571.8530846814</v>
          </cell>
          <cell r="U901">
            <v>70860.9101523014</v>
          </cell>
          <cell r="V901">
            <v>79793.4682621467</v>
          </cell>
          <cell r="W901">
            <v>89419.4840724918</v>
          </cell>
          <cell r="X901">
            <v>99792.7925068231</v>
          </cell>
          <cell r="Y901">
            <v>110971.407833647</v>
          </cell>
          <cell r="Z901">
            <v>123017.848119904</v>
          </cell>
          <cell r="AA901">
            <v>135999.484872547</v>
          </cell>
          <cell r="AB901">
            <v>149988.919823702</v>
          </cell>
          <cell r="AC901">
            <v>165064.390966644</v>
          </cell>
          <cell r="AD901">
            <v>181310.210113391</v>
          </cell>
          <cell r="AE901">
            <v>14161.481343832</v>
          </cell>
          <cell r="AF901">
            <v>13018.7984949389</v>
          </cell>
          <cell r="AG901">
            <v>12262.9924468038</v>
          </cell>
          <cell r="AH901">
            <v>11553.4215110342</v>
          </cell>
          <cell r="AI901">
            <v>10885.7341476426</v>
          </cell>
          <cell r="AJ901">
            <v>10256.1227591402</v>
          </cell>
          <cell r="AK901">
            <v>9644.46147308557</v>
          </cell>
          <cell r="AL901">
            <v>9032.8001870309</v>
          </cell>
          <cell r="AM901">
            <v>8420.59495847783</v>
          </cell>
          <cell r="AN901">
            <v>7808.93367242317</v>
          </cell>
          <cell r="AO901">
            <v>7196.7284438701</v>
          </cell>
          <cell r="AP901">
            <v>6585.06715781544</v>
          </cell>
          <cell r="AQ901">
            <v>5972.86192926236</v>
          </cell>
          <cell r="AR901">
            <v>5361.2006432077</v>
          </cell>
          <cell r="AS901">
            <v>4910.00239418594</v>
          </cell>
          <cell r="AT901">
            <v>4619.26718219707</v>
          </cell>
          <cell r="AU901">
            <v>4328.5319702082</v>
          </cell>
          <cell r="AV901">
            <v>4037.79675821933</v>
          </cell>
          <cell r="AW901">
            <v>3747.06154623045</v>
          </cell>
          <cell r="AX901">
            <v>3456.32633424158</v>
          </cell>
          <cell r="AY901">
            <v>3165.59112225271</v>
          </cell>
          <cell r="AZ901">
            <v>2874.85591026384</v>
          </cell>
          <cell r="BA901">
            <v>2584.12069827497</v>
          </cell>
          <cell r="BB901">
            <v>2293.3854862861</v>
          </cell>
          <cell r="BC901">
            <v>2002.65027429723</v>
          </cell>
          <cell r="BD901">
            <v>1711.91506230835</v>
          </cell>
          <cell r="BE901">
            <v>1421.17985031948</v>
          </cell>
          <cell r="BF901">
            <v>1130.44463833061</v>
          </cell>
          <cell r="BG901">
            <v>839.709426341741</v>
          </cell>
          <cell r="BH901">
            <v>548.974214352869</v>
          </cell>
        </row>
        <row r="902">
          <cell r="A902">
            <v>-3036.31458420325</v>
          </cell>
          <cell r="B902">
            <v>-10966.2960372073</v>
          </cell>
          <cell r="C902">
            <v>-7183.59377280919</v>
          </cell>
          <cell r="D902">
            <v>-2590.33081870147</v>
          </cell>
          <cell r="E902">
            <v>1463.37754082574</v>
          </cell>
          <cell r="F902">
            <v>5387.93021469949</v>
          </cell>
          <cell r="G902">
            <v>9416.23745481424</v>
          </cell>
          <cell r="H902">
            <v>13574.8131765254</v>
          </cell>
          <cell r="I902">
            <v>17951.4941929192</v>
          </cell>
          <cell r="J902">
            <v>22565.7456796053</v>
          </cell>
          <cell r="K902">
            <v>27435.742471163</v>
          </cell>
          <cell r="L902">
            <v>32590.9727787742</v>
          </cell>
          <cell r="M902">
            <v>38061.6073165028</v>
          </cell>
          <cell r="N902">
            <v>43879.0424308831</v>
          </cell>
          <cell r="O902">
            <v>50485.7853372362</v>
          </cell>
          <cell r="P902">
            <v>58096.561349877</v>
          </cell>
          <cell r="Q902">
            <v>66430.7799453167</v>
          </cell>
          <cell r="R902">
            <v>75412.0055897546</v>
          </cell>
          <cell r="S902">
            <v>85090.4671218826</v>
          </cell>
          <cell r="T902">
            <v>95520.2927756777</v>
          </cell>
          <cell r="U902">
            <v>106759.812900592</v>
          </cell>
          <cell r="V902">
            <v>118871.886182699</v>
          </cell>
          <cell r="W902">
            <v>131924.251191229</v>
          </cell>
          <cell r="X902">
            <v>145989.90521659</v>
          </cell>
          <cell r="Y902">
            <v>161147.512518549</v>
          </cell>
          <cell r="Z902">
            <v>177481.844267799</v>
          </cell>
          <cell r="AA902">
            <v>195084.252641319</v>
          </cell>
          <cell r="AB902">
            <v>214053.181723001</v>
          </cell>
          <cell r="AC902">
            <v>234494.718066809</v>
          </cell>
          <cell r="AD902">
            <v>256523.184001597</v>
          </cell>
          <cell r="AE902">
            <v>16512.9101012878</v>
          </cell>
          <cell r="AF902">
            <v>15180.49164167</v>
          </cell>
          <cell r="AG902">
            <v>14299.1885474637</v>
          </cell>
          <cell r="AH902">
            <v>13471.7976278016</v>
          </cell>
          <cell r="AI902">
            <v>12693.2447956678</v>
          </cell>
          <cell r="AJ902">
            <v>11959.0902249233</v>
          </cell>
          <cell r="AK902">
            <v>11245.8662631194</v>
          </cell>
          <cell r="AL902">
            <v>10532.6423013156</v>
          </cell>
          <cell r="AM902">
            <v>9818.78407863482</v>
          </cell>
          <cell r="AN902">
            <v>9105.56011683101</v>
          </cell>
          <cell r="AO902">
            <v>8391.7018941502</v>
          </cell>
          <cell r="AP902">
            <v>7678.47793234639</v>
          </cell>
          <cell r="AQ902">
            <v>6964.61970966558</v>
          </cell>
          <cell r="AR902">
            <v>6251.39574786177</v>
          </cell>
          <cell r="AS902">
            <v>5725.27874477014</v>
          </cell>
          <cell r="AT902">
            <v>5386.2687003907</v>
          </cell>
          <cell r="AU902">
            <v>5047.25865601126</v>
          </cell>
          <cell r="AV902">
            <v>4708.24861163182</v>
          </cell>
          <cell r="AW902">
            <v>4369.23856725238</v>
          </cell>
          <cell r="AX902">
            <v>4030.22852287294</v>
          </cell>
          <cell r="AY902">
            <v>3691.2184784935</v>
          </cell>
          <cell r="AZ902">
            <v>3352.20843411406</v>
          </cell>
          <cell r="BA902">
            <v>3013.19838973462</v>
          </cell>
          <cell r="BB902">
            <v>2674.18834535518</v>
          </cell>
          <cell r="BC902">
            <v>2335.17830097574</v>
          </cell>
          <cell r="BD902">
            <v>1996.1682565963</v>
          </cell>
          <cell r="BE902">
            <v>1657.15821221686</v>
          </cell>
          <cell r="BF902">
            <v>1318.14816783742</v>
          </cell>
          <cell r="BG902">
            <v>979.138123457984</v>
          </cell>
          <cell r="BH902">
            <v>640.128079078544</v>
          </cell>
        </row>
        <row r="903">
          <cell r="A903">
            <v>-3214.54215368748</v>
          </cell>
          <cell r="B903">
            <v>-11755.5710364765</v>
          </cell>
          <cell r="C903">
            <v>-8038.77021527028</v>
          </cell>
          <cell r="D903">
            <v>-3455.95018195639</v>
          </cell>
          <cell r="E903">
            <v>556.250032419559</v>
          </cell>
          <cell r="F903">
            <v>4416.33896761621</v>
          </cell>
          <cell r="G903">
            <v>8368.64678803063</v>
          </cell>
          <cell r="H903">
            <v>12439.4142505468</v>
          </cell>
          <cell r="I903">
            <v>16719.427226152</v>
          </cell>
          <cell r="J903">
            <v>21228.3077040321</v>
          </cell>
          <cell r="K903">
            <v>25983.3871411706</v>
          </cell>
          <cell r="L903">
            <v>31013.7355013056</v>
          </cell>
          <cell r="M903">
            <v>36348.782918677</v>
          </cell>
          <cell r="N903">
            <v>42020.1455638675</v>
          </cell>
          <cell r="O903">
            <v>48492.4742223843</v>
          </cell>
          <cell r="P903">
            <v>55988.728002162</v>
          </cell>
          <cell r="Q903">
            <v>64207.6177508795</v>
          </cell>
          <cell r="R903">
            <v>73064.5612705012</v>
          </cell>
          <cell r="S903">
            <v>82609.0923334722</v>
          </cell>
          <cell r="T903">
            <v>92894.5901477238</v>
          </cell>
          <cell r="U903">
            <v>103978.577887824</v>
          </cell>
          <cell r="V903">
            <v>115923.044401876</v>
          </cell>
          <cell r="W903">
            <v>128794.790893363</v>
          </cell>
          <cell r="X903">
            <v>142665.8045168</v>
          </cell>
          <cell r="Y903">
            <v>157613.660976592</v>
          </cell>
          <cell r="Z903">
            <v>173721.958380685</v>
          </cell>
          <cell r="AA903">
            <v>191080.784775403</v>
          </cell>
          <cell r="AB903">
            <v>209787.221976234</v>
          </cell>
          <cell r="AC903">
            <v>229945.888512302</v>
          </cell>
          <cell r="AD903">
            <v>251669.524721038</v>
          </cell>
          <cell r="AE903">
            <v>18241.9276121766</v>
          </cell>
          <cell r="AF903">
            <v>16769.9955941138</v>
          </cell>
          <cell r="AG903">
            <v>15796.4138843918</v>
          </cell>
          <cell r="AH903">
            <v>14882.3893320344</v>
          </cell>
          <cell r="AI903">
            <v>14022.3165575249</v>
          </cell>
          <cell r="AJ903">
            <v>13211.2908537862</v>
          </cell>
          <cell r="AK903">
            <v>12423.3873405539</v>
          </cell>
          <cell r="AL903">
            <v>11635.4838273215</v>
          </cell>
          <cell r="AM903">
            <v>10846.8796416495</v>
          </cell>
          <cell r="AN903">
            <v>10058.9761284172</v>
          </cell>
          <cell r="AO903">
            <v>9270.37194274522</v>
          </cell>
          <cell r="AP903">
            <v>8482.46842951285</v>
          </cell>
          <cell r="AQ903">
            <v>7693.8642438409</v>
          </cell>
          <cell r="AR903">
            <v>6905.96073060853</v>
          </cell>
          <cell r="AS903">
            <v>6324.75558705336</v>
          </cell>
          <cell r="AT903">
            <v>5950.24881317537</v>
          </cell>
          <cell r="AU903">
            <v>5575.74203929738</v>
          </cell>
          <cell r="AV903">
            <v>5201.2352654194</v>
          </cell>
          <cell r="AW903">
            <v>4826.72849154141</v>
          </cell>
          <cell r="AX903">
            <v>4452.22171766343</v>
          </cell>
          <cell r="AY903">
            <v>4077.71494378544</v>
          </cell>
          <cell r="AZ903">
            <v>3703.20816990746</v>
          </cell>
          <cell r="BA903">
            <v>3328.70139602947</v>
          </cell>
          <cell r="BB903">
            <v>2954.19462215149</v>
          </cell>
          <cell r="BC903">
            <v>2579.6878482735</v>
          </cell>
          <cell r="BD903">
            <v>2205.18107439551</v>
          </cell>
          <cell r="BE903">
            <v>1830.67430051753</v>
          </cell>
          <cell r="BF903">
            <v>1456.16752663954</v>
          </cell>
          <cell r="BG903">
            <v>1081.66075276156</v>
          </cell>
          <cell r="BH903">
            <v>707.153978883572</v>
          </cell>
        </row>
        <row r="904">
          <cell r="A904">
            <v>-3095.64194891343</v>
          </cell>
          <cell r="B904">
            <v>-11491.0508454062</v>
          </cell>
          <cell r="C904">
            <v>-8057.43292875645</v>
          </cell>
          <cell r="D904">
            <v>-3792.2619313116</v>
          </cell>
          <cell r="E904">
            <v>-91.4763727976386</v>
          </cell>
          <cell r="F904">
            <v>3458.928950217</v>
          </cell>
          <cell r="G904">
            <v>7090.23655049313</v>
          </cell>
          <cell r="H904">
            <v>10826.7786102474</v>
          </cell>
          <cell r="I904">
            <v>14754.8514817893</v>
          </cell>
          <cell r="J904">
            <v>18892.7250712565</v>
          </cell>
          <cell r="K904">
            <v>23256.2120247912</v>
          </cell>
          <cell r="L904">
            <v>27872.3133484078</v>
          </cell>
          <cell r="M904">
            <v>32768.2811067221</v>
          </cell>
          <cell r="N904">
            <v>37973.576461693</v>
          </cell>
          <cell r="O904">
            <v>43932.8917905213</v>
          </cell>
          <cell r="P904">
            <v>50857.9901223332</v>
          </cell>
          <cell r="Q904">
            <v>58456.3449115789</v>
          </cell>
          <cell r="R904">
            <v>66644.579730144</v>
          </cell>
          <cell r="S904">
            <v>75468.4884977177</v>
          </cell>
          <cell r="T904">
            <v>84977.4202349866</v>
          </cell>
          <cell r="U904">
            <v>95224.5550553642</v>
          </cell>
          <cell r="V904">
            <v>106267.201582676</v>
          </cell>
          <cell r="W904">
            <v>118167.117458151</v>
          </cell>
          <cell r="X904">
            <v>130990.854729208</v>
          </cell>
          <cell r="Y904">
            <v>144810.132051664</v>
          </cell>
          <cell r="Z904">
            <v>159702.235786974</v>
          </cell>
          <cell r="AA904">
            <v>175750.45223769</v>
          </cell>
          <cell r="AB904">
            <v>193044.533438479</v>
          </cell>
          <cell r="AC904">
            <v>211681.199107712</v>
          </cell>
          <cell r="AD904">
            <v>231764.677566859</v>
          </cell>
          <cell r="AE904">
            <v>14581.5028709015</v>
          </cell>
          <cell r="AF904">
            <v>13404.9286949999</v>
          </cell>
          <cell r="AG904">
            <v>12626.7058669533</v>
          </cell>
          <cell r="AH904">
            <v>11896.0894585548</v>
          </cell>
          <cell r="AI904">
            <v>11208.5988656022</v>
          </cell>
          <cell r="AJ904">
            <v>10560.3135594185</v>
          </cell>
          <cell r="AK904">
            <v>9930.51074556882</v>
          </cell>
          <cell r="AL904">
            <v>9300.70793171913</v>
          </cell>
          <cell r="AM904">
            <v>8670.34504234417</v>
          </cell>
          <cell r="AN904">
            <v>8040.54222849447</v>
          </cell>
          <cell r="AO904">
            <v>7410.17933911951</v>
          </cell>
          <cell r="AP904">
            <v>6780.37652526982</v>
          </cell>
          <cell r="AQ904">
            <v>6150.01363589486</v>
          </cell>
          <cell r="AR904">
            <v>5520.21082204516</v>
          </cell>
          <cell r="AS904">
            <v>5055.63028815051</v>
          </cell>
          <cell r="AT904">
            <v>4756.2720342109</v>
          </cell>
          <cell r="AU904">
            <v>4456.9137802713</v>
          </cell>
          <cell r="AV904">
            <v>4157.55552633169</v>
          </cell>
          <cell r="AW904">
            <v>3858.19727239208</v>
          </cell>
          <cell r="AX904">
            <v>3558.83901845247</v>
          </cell>
          <cell r="AY904">
            <v>3259.48076451286</v>
          </cell>
          <cell r="AZ904">
            <v>2960.12251057325</v>
          </cell>
          <cell r="BA904">
            <v>2660.76425663364</v>
          </cell>
          <cell r="BB904">
            <v>2361.40600269403</v>
          </cell>
          <cell r="BC904">
            <v>2062.04774875442</v>
          </cell>
          <cell r="BD904">
            <v>1762.68949481482</v>
          </cell>
          <cell r="BE904">
            <v>1463.33124087521</v>
          </cell>
          <cell r="BF904">
            <v>1163.9729869356</v>
          </cell>
          <cell r="BG904">
            <v>864.614732995989</v>
          </cell>
          <cell r="BH904">
            <v>565.256479056381</v>
          </cell>
        </row>
        <row r="905">
          <cell r="A905">
            <v>-3415.3067677941</v>
          </cell>
          <cell r="B905">
            <v>-12897.0579426926</v>
          </cell>
          <cell r="C905">
            <v>-9471.8906421443</v>
          </cell>
          <cell r="D905">
            <v>-5173.55650365486</v>
          </cell>
          <cell r="E905">
            <v>-1553.60206697872</v>
          </cell>
          <cell r="F905">
            <v>1865.8260512289</v>
          </cell>
          <cell r="G905">
            <v>5345.11762698855</v>
          </cell>
          <cell r="H905">
            <v>8908.02764279789</v>
          </cell>
          <cell r="I905">
            <v>12646.0584466163</v>
          </cell>
          <cell r="J905">
            <v>16577.796244753</v>
          </cell>
          <cell r="K905">
            <v>20717.4846994844</v>
          </cell>
          <cell r="L905">
            <v>25091.3084777307</v>
          </cell>
          <cell r="M905">
            <v>29725.1007480682</v>
          </cell>
          <cell r="N905">
            <v>34648.7282730546</v>
          </cell>
          <cell r="O905">
            <v>40346.5508057046</v>
          </cell>
          <cell r="P905">
            <v>47044.8393185033</v>
          </cell>
          <cell r="Q905">
            <v>54413.4156351657</v>
          </cell>
          <cell r="R905">
            <v>62354.0336811596</v>
          </cell>
          <cell r="S905">
            <v>70911.1025425871</v>
          </cell>
          <cell r="T905">
            <v>80132.4788983173</v>
          </cell>
          <cell r="U905">
            <v>90069.7346655723</v>
          </cell>
          <cell r="V905">
            <v>100778.445423536</v>
          </cell>
          <cell r="W905">
            <v>112318.501228039</v>
          </cell>
          <cell r="X905">
            <v>124754.441555588</v>
          </cell>
          <cell r="Y905">
            <v>138155.816249984</v>
          </cell>
          <cell r="Z905">
            <v>152597.574490149</v>
          </cell>
          <cell r="AA905">
            <v>168160.483954548</v>
          </cell>
          <cell r="AB905">
            <v>184931.58252643</v>
          </cell>
          <cell r="AC905">
            <v>203004.665066118</v>
          </cell>
          <cell r="AD905">
            <v>222480.807972701</v>
          </cell>
          <cell r="AE905">
            <v>17427.0899881668</v>
          </cell>
          <cell r="AF905">
            <v>16020.9068105666</v>
          </cell>
          <cell r="AG905">
            <v>15090.8134329987</v>
          </cell>
          <cell r="AH905">
            <v>14217.6168901786</v>
          </cell>
          <cell r="AI905">
            <v>13395.9621858948</v>
          </cell>
          <cell r="AJ905">
            <v>12621.1636984622</v>
          </cell>
          <cell r="AK905">
            <v>11868.4545704023</v>
          </cell>
          <cell r="AL905">
            <v>11115.7454423424</v>
          </cell>
          <cell r="AM905">
            <v>10362.366939756</v>
          </cell>
          <cell r="AN905">
            <v>9609.65781169614</v>
          </cell>
          <cell r="AO905">
            <v>8856.27930910979</v>
          </cell>
          <cell r="AP905">
            <v>8103.57018104989</v>
          </cell>
          <cell r="AQ905">
            <v>7350.19167846354</v>
          </cell>
          <cell r="AR905">
            <v>6597.48255040364</v>
          </cell>
          <cell r="AS905">
            <v>6042.23890764515</v>
          </cell>
          <cell r="AT905">
            <v>5684.46075018809</v>
          </cell>
          <cell r="AU905">
            <v>5326.68259273102</v>
          </cell>
          <cell r="AV905">
            <v>4968.90443527396</v>
          </cell>
          <cell r="AW905">
            <v>4611.12627781689</v>
          </cell>
          <cell r="AX905">
            <v>4253.34812035982</v>
          </cell>
          <cell r="AY905">
            <v>3895.56996290276</v>
          </cell>
          <cell r="AZ905">
            <v>3537.79180544569</v>
          </cell>
          <cell r="BA905">
            <v>3180.01364798863</v>
          </cell>
          <cell r="BB905">
            <v>2822.23549053156</v>
          </cell>
          <cell r="BC905">
            <v>2464.4573330745</v>
          </cell>
          <cell r="BD905">
            <v>2106.67917561743</v>
          </cell>
          <cell r="BE905">
            <v>1748.90101816036</v>
          </cell>
          <cell r="BF905">
            <v>1391.1228607033</v>
          </cell>
          <cell r="BG905">
            <v>1033.34470324623</v>
          </cell>
          <cell r="BH905">
            <v>675.566545789168</v>
          </cell>
        </row>
        <row r="906">
          <cell r="A906">
            <v>-3628.45897880932</v>
          </cell>
          <cell r="B906">
            <v>-14081.9072133991</v>
          </cell>
          <cell r="C906">
            <v>-11156.7071184377</v>
          </cell>
          <cell r="D906">
            <v>-7437.40292312737</v>
          </cell>
          <cell r="E906">
            <v>-4251.01913313817</v>
          </cell>
          <cell r="F906">
            <v>-1219.0750924581</v>
          </cell>
          <cell r="G906">
            <v>1841.01498894376</v>
          </cell>
          <cell r="H906">
            <v>4950.83200399605</v>
          </cell>
          <cell r="I906">
            <v>8203.16437153755</v>
          </cell>
          <cell r="J906">
            <v>11615.4879516834</v>
          </cell>
          <cell r="K906">
            <v>15199.1221243326</v>
          </cell>
          <cell r="L906">
            <v>18977.6026087063</v>
          </cell>
          <cell r="M906">
            <v>22973.4634326359</v>
          </cell>
          <cell r="N906">
            <v>27214.8475211861</v>
          </cell>
          <cell r="O906">
            <v>32207.8944960643</v>
          </cell>
          <cell r="P906">
            <v>38183.8370678173</v>
          </cell>
          <cell r="Q906">
            <v>44783.7770929281</v>
          </cell>
          <cell r="R906">
            <v>51896.0876144822</v>
          </cell>
          <cell r="S906">
            <v>59560.5452856957</v>
          </cell>
          <cell r="T906">
            <v>67820.0147247475</v>
          </cell>
          <cell r="U906">
            <v>76720.6882415248</v>
          </cell>
          <cell r="V906">
            <v>86312.3441749785</v>
          </cell>
          <cell r="W906">
            <v>96648.625285879</v>
          </cell>
          <cell r="X906">
            <v>107787.338761925</v>
          </cell>
          <cell r="Y906">
            <v>119790.77951303</v>
          </cell>
          <cell r="Z906">
            <v>132726.078564857</v>
          </cell>
          <cell r="AA906">
            <v>146665.578499057</v>
          </cell>
          <cell r="AB906">
            <v>161687.238039903</v>
          </cell>
          <cell r="AC906">
            <v>177875.068050035</v>
          </cell>
          <cell r="AD906">
            <v>195319.601373693</v>
          </cell>
          <cell r="AE906">
            <v>17648.7891357923</v>
          </cell>
          <cell r="AF906">
            <v>16224.7171648198</v>
          </cell>
          <cell r="AG906">
            <v>15282.7915818085</v>
          </cell>
          <cell r="AH906">
            <v>14398.4866480073</v>
          </cell>
          <cell r="AI906">
            <v>13566.3792434903</v>
          </cell>
          <cell r="AJ906">
            <v>12781.7241383228</v>
          </cell>
          <cell r="AK906">
            <v>12019.4394028486</v>
          </cell>
          <cell r="AL906">
            <v>11257.1546673744</v>
          </cell>
          <cell r="AM906">
            <v>10494.1920419094</v>
          </cell>
          <cell r="AN906">
            <v>9731.90730643521</v>
          </cell>
          <cell r="AO906">
            <v>8968.94468097028</v>
          </cell>
          <cell r="AP906">
            <v>8206.65994549605</v>
          </cell>
          <cell r="AQ906">
            <v>7443.69732003112</v>
          </cell>
          <cell r="AR906">
            <v>6681.41258455689</v>
          </cell>
          <cell r="AS906">
            <v>6119.10539634087</v>
          </cell>
          <cell r="AT906">
            <v>5756.77575538305</v>
          </cell>
          <cell r="AU906">
            <v>5394.44611442523</v>
          </cell>
          <cell r="AV906">
            <v>5032.11647346742</v>
          </cell>
          <cell r="AW906">
            <v>4669.7868325096</v>
          </cell>
          <cell r="AX906">
            <v>4307.45719155179</v>
          </cell>
          <cell r="AY906">
            <v>3945.12755059397</v>
          </cell>
          <cell r="AZ906">
            <v>3582.79790963615</v>
          </cell>
          <cell r="BA906">
            <v>3220.46826867834</v>
          </cell>
          <cell r="BB906">
            <v>2858.13862772052</v>
          </cell>
          <cell r="BC906">
            <v>2495.80898676271</v>
          </cell>
          <cell r="BD906">
            <v>2133.47934580489</v>
          </cell>
          <cell r="BE906">
            <v>1771.14970484707</v>
          </cell>
          <cell r="BF906">
            <v>1408.82006388926</v>
          </cell>
          <cell r="BG906">
            <v>1046.49042293144</v>
          </cell>
          <cell r="BH906">
            <v>684.160781973625</v>
          </cell>
        </row>
        <row r="907">
          <cell r="A907">
            <v>-3992.85049522498</v>
          </cell>
          <cell r="B907">
            <v>-16106.1249493674</v>
          </cell>
          <cell r="C907">
            <v>-13992.322016847</v>
          </cell>
          <cell r="D907">
            <v>-10907.602759312</v>
          </cell>
          <cell r="E907">
            <v>-8466.03240544807</v>
          </cell>
          <cell r="F907">
            <v>-6278.09667371335</v>
          </cell>
          <cell r="G907">
            <v>-4123.90651237217</v>
          </cell>
          <cell r="H907">
            <v>-1986.65350121212</v>
          </cell>
          <cell r="I907">
            <v>227.558316882941</v>
          </cell>
          <cell r="J907">
            <v>2534.10395252823</v>
          </cell>
          <cell r="K907">
            <v>4938.38637645582</v>
          </cell>
          <cell r="L907">
            <v>7458.37790521492</v>
          </cell>
          <cell r="M907">
            <v>10109.7148580219</v>
          </cell>
          <cell r="N907">
            <v>12917.0488816102</v>
          </cell>
          <cell r="O907">
            <v>16422.4780478119</v>
          </cell>
          <cell r="P907">
            <v>20862.9425253967</v>
          </cell>
          <cell r="Q907">
            <v>25825.9029698017</v>
          </cell>
          <cell r="R907">
            <v>31174.1509315256</v>
          </cell>
          <cell r="S907">
            <v>36937.5972818446</v>
          </cell>
          <cell r="T907">
            <v>43148.4749507061</v>
          </cell>
          <cell r="U907">
            <v>49841.5191941783</v>
          </cell>
          <cell r="V907">
            <v>57054.1618565295</v>
          </cell>
          <cell r="W907">
            <v>64826.740713379</v>
          </cell>
          <cell r="X907">
            <v>73202.7250666991</v>
          </cell>
          <cell r="Y907">
            <v>82228.9588533449</v>
          </cell>
          <cell r="Z907">
            <v>91955.9226267302</v>
          </cell>
          <cell r="AA907">
            <v>102438.015876822</v>
          </cell>
          <cell r="AB907">
            <v>113733.861267369</v>
          </cell>
          <cell r="AC907">
            <v>125906.632491861</v>
          </cell>
          <cell r="AD907">
            <v>139024.407581789</v>
          </cell>
          <cell r="AE907">
            <v>16083.0442861849</v>
          </cell>
          <cell r="AF907">
            <v>14785.3114842548</v>
          </cell>
          <cell r="AG907">
            <v>13926.9505650267</v>
          </cell>
          <cell r="AH907">
            <v>13121.0983729364</v>
          </cell>
          <cell r="AI907">
            <v>12362.8129101356</v>
          </cell>
          <cell r="AJ907">
            <v>11647.7699285071</v>
          </cell>
          <cell r="AK907">
            <v>10953.1126880026</v>
          </cell>
          <cell r="AL907">
            <v>10258.4554474981</v>
          </cell>
          <cell r="AM907">
            <v>9563.18045726264</v>
          </cell>
          <cell r="AN907">
            <v>8868.52321675817</v>
          </cell>
          <cell r="AO907">
            <v>8173.24822652267</v>
          </cell>
          <cell r="AP907">
            <v>7478.59098601821</v>
          </cell>
          <cell r="AQ907">
            <v>6783.31599578271</v>
          </cell>
          <cell r="AR907">
            <v>6088.65875527824</v>
          </cell>
          <cell r="AS907">
            <v>5576.23768542832</v>
          </cell>
          <cell r="AT907">
            <v>5246.05278623294</v>
          </cell>
          <cell r="AU907">
            <v>4915.86788703756</v>
          </cell>
          <cell r="AV907">
            <v>4585.68298784219</v>
          </cell>
          <cell r="AW907">
            <v>4255.49808864681</v>
          </cell>
          <cell r="AX907">
            <v>3925.31318945143</v>
          </cell>
          <cell r="AY907">
            <v>3595.12829025606</v>
          </cell>
          <cell r="AZ907">
            <v>3264.94339106068</v>
          </cell>
          <cell r="BA907">
            <v>2934.75849186531</v>
          </cell>
          <cell r="BB907">
            <v>2604.57359266993</v>
          </cell>
          <cell r="BC907">
            <v>2274.38869347455</v>
          </cell>
          <cell r="BD907">
            <v>1944.20379427918</v>
          </cell>
          <cell r="BE907">
            <v>1614.0188950838</v>
          </cell>
          <cell r="BF907">
            <v>1283.83399588842</v>
          </cell>
          <cell r="BG907">
            <v>953.649096693048</v>
          </cell>
          <cell r="BH907">
            <v>623.464197497671</v>
          </cell>
        </row>
        <row r="908">
          <cell r="A908">
            <v>-3343.71934217095</v>
          </cell>
          <cell r="B908">
            <v>-12570.3374440406</v>
          </cell>
          <cell r="C908">
            <v>-9132.3326963363</v>
          </cell>
          <cell r="D908">
            <v>-4774.75373069517</v>
          </cell>
          <cell r="E908">
            <v>-1099.98439383078</v>
          </cell>
          <cell r="F908">
            <v>2367.15603184618</v>
          </cell>
          <cell r="G908">
            <v>5900.00870916846</v>
          </cell>
          <cell r="H908">
            <v>9522.56764378187</v>
          </cell>
          <cell r="I908">
            <v>13325.3009623387</v>
          </cell>
          <cell r="J908">
            <v>17326.8124922892</v>
          </cell>
          <cell r="K908">
            <v>21541.815988101</v>
          </cell>
          <cell r="L908">
            <v>25996.8110520748</v>
          </cell>
          <cell r="M908">
            <v>30718.095362407</v>
          </cell>
          <cell r="N908">
            <v>35735.5750983663</v>
          </cell>
          <cell r="O908">
            <v>41524.9976973184</v>
          </cell>
          <cell r="P908">
            <v>48309.660220487</v>
          </cell>
          <cell r="Q908">
            <v>55768.0364983669</v>
          </cell>
          <cell r="R908">
            <v>63805.4259099447</v>
          </cell>
          <cell r="S908">
            <v>72466.7787495613</v>
          </cell>
          <cell r="T908">
            <v>81800.5349197263</v>
          </cell>
          <cell r="U908">
            <v>91858.8948384697</v>
          </cell>
          <cell r="V908">
            <v>102698.111377934</v>
          </cell>
          <cell r="W908">
            <v>114378.804466921</v>
          </cell>
          <cell r="X908">
            <v>126966.300116846</v>
          </cell>
          <cell r="Y908">
            <v>140530.995767163</v>
          </cell>
          <cell r="Z908">
            <v>155148.753993505</v>
          </cell>
          <cell r="AA908">
            <v>170901.326780407</v>
          </cell>
          <cell r="AB908">
            <v>187876.812731425</v>
          </cell>
          <cell r="AC908">
            <v>206170.149773665</v>
          </cell>
          <cell r="AD908">
            <v>225883.646112244</v>
          </cell>
          <cell r="AE908">
            <v>16876.3182582641</v>
          </cell>
          <cell r="AF908">
            <v>15514.5765761639</v>
          </cell>
          <cell r="AG908">
            <v>14613.8781887453</v>
          </cell>
          <cell r="AH908">
            <v>13768.2784489922</v>
          </cell>
          <cell r="AI908">
            <v>12972.5916018302</v>
          </cell>
          <cell r="AJ908">
            <v>12222.2801115692</v>
          </cell>
          <cell r="AK908">
            <v>11493.3598609901</v>
          </cell>
          <cell r="AL908">
            <v>10764.4396104109</v>
          </cell>
          <cell r="AM908">
            <v>10034.8711404475</v>
          </cell>
          <cell r="AN908">
            <v>9305.95088986841</v>
          </cell>
          <cell r="AO908">
            <v>8576.38241990499</v>
          </cell>
          <cell r="AP908">
            <v>7847.46216932588</v>
          </cell>
          <cell r="AQ908">
            <v>7117.89369936246</v>
          </cell>
          <cell r="AR908">
            <v>6388.97344878334</v>
          </cell>
          <cell r="AS908">
            <v>5851.2779165727</v>
          </cell>
          <cell r="AT908">
            <v>5504.80710273054</v>
          </cell>
          <cell r="AU908">
            <v>5158.33628888838</v>
          </cell>
          <cell r="AV908">
            <v>4811.86547504622</v>
          </cell>
          <cell r="AW908">
            <v>4465.39466120405</v>
          </cell>
          <cell r="AX908">
            <v>4118.92384736189</v>
          </cell>
          <cell r="AY908">
            <v>3772.45303351973</v>
          </cell>
          <cell r="AZ908">
            <v>3425.98221967757</v>
          </cell>
          <cell r="BA908">
            <v>3079.51140583541</v>
          </cell>
          <cell r="BB908">
            <v>2733.04059199324</v>
          </cell>
          <cell r="BC908">
            <v>2386.56977815108</v>
          </cell>
          <cell r="BD908">
            <v>2040.09896430892</v>
          </cell>
          <cell r="BE908">
            <v>1693.62815046676</v>
          </cell>
          <cell r="BF908">
            <v>1347.1573366246</v>
          </cell>
          <cell r="BG908">
            <v>1000.68652278243</v>
          </cell>
          <cell r="BH908">
            <v>654.215708940272</v>
          </cell>
        </row>
        <row r="909">
          <cell r="A909">
            <v>-3119.07067248121</v>
          </cell>
          <cell r="B909">
            <v>-11263.2768686079</v>
          </cell>
          <cell r="C909">
            <v>-7386.68540905777</v>
          </cell>
          <cell r="D909">
            <v>-2882.78149629749</v>
          </cell>
          <cell r="E909">
            <v>1170.22064784377</v>
          </cell>
          <cell r="F909">
            <v>5153.5863931799</v>
          </cell>
          <cell r="G909">
            <v>9239.69301948304</v>
          </cell>
          <cell r="H909">
            <v>13455.4510885392</v>
          </cell>
          <cell r="I909">
            <v>17890.6960786583</v>
          </cell>
          <cell r="J909">
            <v>22565.206903101</v>
          </cell>
          <cell r="K909">
            <v>27497.259501662</v>
          </cell>
          <cell r="L909">
            <v>32716.7085372094</v>
          </cell>
          <cell r="M909">
            <v>38254.0304130101</v>
          </cell>
          <cell r="N909">
            <v>44141.1490393466</v>
          </cell>
          <cell r="O909">
            <v>50832.1243333019</v>
          </cell>
          <cell r="P909">
            <v>58546.995501783</v>
          </cell>
          <cell r="Q909">
            <v>66996.9904595857</v>
          </cell>
          <cell r="R909">
            <v>76102.980486283</v>
          </cell>
          <cell r="S909">
            <v>85915.89218391</v>
          </cell>
          <cell r="T909">
            <v>96490.6057189686</v>
          </cell>
          <cell r="U909">
            <v>107886.261747912</v>
          </cell>
          <cell r="V909">
            <v>120166.592170051</v>
          </cell>
          <cell r="W909">
            <v>133400.276557672</v>
          </cell>
          <cell r="X909">
            <v>147661.326256744</v>
          </cell>
          <cell r="Y909">
            <v>163029.498306371</v>
          </cell>
          <cell r="Z909">
            <v>179590.741491876</v>
          </cell>
          <cell r="AA909">
            <v>197437.677026159</v>
          </cell>
          <cell r="AB909">
            <v>216670.116547584</v>
          </cell>
          <cell r="AC909">
            <v>237395.620331399</v>
          </cell>
          <cell r="AD909">
            <v>259730.098836552</v>
          </cell>
          <cell r="AE909">
            <v>18080.0245153027</v>
          </cell>
          <cell r="AF909">
            <v>16621.1563771752</v>
          </cell>
          <cell r="AG909">
            <v>15656.21552478</v>
          </cell>
          <cell r="AH909">
            <v>14750.3032404236</v>
          </cell>
          <cell r="AI909">
            <v>13897.8638941729</v>
          </cell>
          <cell r="AJ909">
            <v>13094.0363098365</v>
          </cell>
          <cell r="AK909">
            <v>12313.125698974</v>
          </cell>
          <cell r="AL909">
            <v>11532.2150881115</v>
          </cell>
          <cell r="AM909">
            <v>10750.6100235074</v>
          </cell>
          <cell r="AN909">
            <v>9969.6994126449</v>
          </cell>
          <cell r="AO909">
            <v>9188.09434804076</v>
          </cell>
          <cell r="AP909">
            <v>8407.18373717826</v>
          </cell>
          <cell r="AQ909">
            <v>7625.57867257412</v>
          </cell>
          <cell r="AR909">
            <v>6844.66806171162</v>
          </cell>
          <cell r="AS909">
            <v>6268.62130463078</v>
          </cell>
          <cell r="AT909">
            <v>5897.43840133162</v>
          </cell>
          <cell r="AU909">
            <v>5526.25549803245</v>
          </cell>
          <cell r="AV909">
            <v>5155.07259473329</v>
          </cell>
          <cell r="AW909">
            <v>4783.88969143413</v>
          </cell>
          <cell r="AX909">
            <v>4412.70678813496</v>
          </cell>
          <cell r="AY909">
            <v>4041.5238848358</v>
          </cell>
          <cell r="AZ909">
            <v>3670.34098153663</v>
          </cell>
          <cell r="BA909">
            <v>3299.15807823747</v>
          </cell>
          <cell r="BB909">
            <v>2927.9751749383</v>
          </cell>
          <cell r="BC909">
            <v>2556.79227163914</v>
          </cell>
          <cell r="BD909">
            <v>2185.60936833998</v>
          </cell>
          <cell r="BE909">
            <v>1814.42646504081</v>
          </cell>
          <cell r="BF909">
            <v>1443.24356174165</v>
          </cell>
          <cell r="BG909">
            <v>1072.06065844248</v>
          </cell>
          <cell r="BH909">
            <v>700.877755143319</v>
          </cell>
        </row>
        <row r="910">
          <cell r="A910">
            <v>-3918.98624456741</v>
          </cell>
          <cell r="B910">
            <v>-15439.4763798768</v>
          </cell>
          <cell r="C910">
            <v>-12827.4108619156</v>
          </cell>
          <cell r="D910">
            <v>-9237.39017585405</v>
          </cell>
          <cell r="E910">
            <v>-6347.91768536294</v>
          </cell>
          <cell r="F910">
            <v>-3721.16900186484</v>
          </cell>
          <cell r="G910">
            <v>-1100.59103785115</v>
          </cell>
          <cell r="H910">
            <v>1533.18611624356</v>
          </cell>
          <cell r="I910">
            <v>4275.83175388438</v>
          </cell>
          <cell r="J910">
            <v>7144.229643922</v>
          </cell>
          <cell r="K910">
            <v>10146.6063023259</v>
          </cell>
          <cell r="L910">
            <v>13303.8971062002</v>
          </cell>
          <cell r="M910">
            <v>16635.1994204088</v>
          </cell>
          <cell r="N910">
            <v>20167.5495271806</v>
          </cell>
          <cell r="O910">
            <v>24440.2539719415</v>
          </cell>
          <cell r="P910">
            <v>29693.5292676267</v>
          </cell>
          <cell r="Q910">
            <v>35528.831325614</v>
          </cell>
          <cell r="R910">
            <v>41817.1430474728</v>
          </cell>
          <cell r="S910">
            <v>48593.6327507164</v>
          </cell>
          <cell r="T910">
            <v>55896.1989607439</v>
          </cell>
          <cell r="U910">
            <v>63765.682363974</v>
          </cell>
          <cell r="V910">
            <v>72246.0942154512</v>
          </cell>
          <cell r="W910">
            <v>81384.8624783282</v>
          </cell>
          <cell r="X910">
            <v>91233.0970717953</v>
          </cell>
          <cell r="Y910">
            <v>101845.875710897</v>
          </cell>
          <cell r="Z910">
            <v>113282.551936836</v>
          </cell>
          <cell r="AA910">
            <v>125607.08706047</v>
          </cell>
          <cell r="AB910">
            <v>138888.407875444</v>
          </cell>
          <cell r="AC910">
            <v>153200.792141524</v>
          </cell>
          <cell r="AD910">
            <v>168624.283994007</v>
          </cell>
          <cell r="AE910">
            <v>18117.5660148139</v>
          </cell>
          <cell r="AF910">
            <v>16655.6686718616</v>
          </cell>
          <cell r="AG910">
            <v>15688.7242089896</v>
          </cell>
          <cell r="AH910">
            <v>14780.9308815212</v>
          </cell>
          <cell r="AI910">
            <v>13926.7215237711</v>
          </cell>
          <cell r="AJ910">
            <v>13121.2248657651</v>
          </cell>
          <cell r="AK910">
            <v>12338.6927662099</v>
          </cell>
          <cell r="AL910">
            <v>11556.1606666547</v>
          </cell>
          <cell r="AM910">
            <v>10772.9326713888</v>
          </cell>
          <cell r="AN910">
            <v>9990.40057183356</v>
          </cell>
          <cell r="AO910">
            <v>9207.17257656769</v>
          </cell>
          <cell r="AP910">
            <v>8424.64047701245</v>
          </cell>
          <cell r="AQ910">
            <v>7641.41248174658</v>
          </cell>
          <cell r="AR910">
            <v>6858.88038219134</v>
          </cell>
          <cell r="AS910">
            <v>6281.63751727166</v>
          </cell>
          <cell r="AT910">
            <v>5909.68388698753</v>
          </cell>
          <cell r="AU910">
            <v>5537.7302567034</v>
          </cell>
          <cell r="AV910">
            <v>5165.77662641928</v>
          </cell>
          <cell r="AW910">
            <v>4793.82299613515</v>
          </cell>
          <cell r="AX910">
            <v>4421.86936585102</v>
          </cell>
          <cell r="AY910">
            <v>4049.91573556689</v>
          </cell>
          <cell r="AZ910">
            <v>3677.96210528276</v>
          </cell>
          <cell r="BA910">
            <v>3306.00847499863</v>
          </cell>
          <cell r="BB910">
            <v>2934.05484471451</v>
          </cell>
          <cell r="BC910">
            <v>2562.10121443038</v>
          </cell>
          <cell r="BD910">
            <v>2190.14758414625</v>
          </cell>
          <cell r="BE910">
            <v>1818.19395386212</v>
          </cell>
          <cell r="BF910">
            <v>1446.24032357799</v>
          </cell>
          <cell r="BG910">
            <v>1074.28669329386</v>
          </cell>
          <cell r="BH910">
            <v>702.333063009736</v>
          </cell>
        </row>
        <row r="911">
          <cell r="A911">
            <v>-3175.73846302432</v>
          </cell>
          <cell r="B911">
            <v>-11634.2915202412</v>
          </cell>
          <cell r="C911">
            <v>-7853.83748305813</v>
          </cell>
          <cell r="D911">
            <v>-3241.04538320507</v>
          </cell>
          <cell r="E911">
            <v>806.636735966516</v>
          </cell>
          <cell r="F911">
            <v>4717.65681248997</v>
          </cell>
          <cell r="G911">
            <v>8725.41837964137</v>
          </cell>
          <cell r="H911">
            <v>12856.4355157427</v>
          </cell>
          <cell r="I911">
            <v>17201.0041233284</v>
          </cell>
          <cell r="J911">
            <v>21778.7913441163</v>
          </cell>
          <cell r="K911">
            <v>26607.5282385062</v>
          </cell>
          <cell r="L911">
            <v>31716.6050311082</v>
          </cell>
          <cell r="M911">
            <v>37135.8885245669</v>
          </cell>
          <cell r="N911">
            <v>42897.0957930529</v>
          </cell>
          <cell r="O911">
            <v>49459.8432735816</v>
          </cell>
          <cell r="P911">
            <v>57045.6274216887</v>
          </cell>
          <cell r="Q911">
            <v>65358.9103386348</v>
          </cell>
          <cell r="R911">
            <v>74317.5750134489</v>
          </cell>
          <cell r="S911">
            <v>83971.7241092486</v>
          </cell>
          <cell r="T911">
            <v>94375.3498890988</v>
          </cell>
          <cell r="U911">
            <v>105586.636175764</v>
          </cell>
          <cell r="V911">
            <v>117668.283753383</v>
          </cell>
          <cell r="W911">
            <v>130687.861030914</v>
          </cell>
          <cell r="X911">
            <v>144718.181928508</v>
          </cell>
          <cell r="Y911">
            <v>159837.713100165</v>
          </cell>
          <cell r="Z911">
            <v>176131.012770163</v>
          </cell>
          <cell r="AA911">
            <v>193689.203637483</v>
          </cell>
          <cell r="AB911">
            <v>212610.482493044</v>
          </cell>
          <cell r="AC911">
            <v>233000.669399841</v>
          </cell>
          <cell r="AD911">
            <v>254973.799507373</v>
          </cell>
          <cell r="AE911">
            <v>18129.065203269</v>
          </cell>
          <cell r="AF911">
            <v>16666.2399965498</v>
          </cell>
          <cell r="AG911">
            <v>15698.6818156655</v>
          </cell>
          <cell r="AH911">
            <v>14790.3123133101</v>
          </cell>
          <cell r="AI911">
            <v>13935.5607903279</v>
          </cell>
          <cell r="AJ911">
            <v>13129.5528849577</v>
          </cell>
          <cell r="AK911">
            <v>12346.5241136046</v>
          </cell>
          <cell r="AL911">
            <v>11563.4953422515</v>
          </cell>
          <cell r="AM911">
            <v>10779.770233504</v>
          </cell>
          <cell r="AN911">
            <v>9996.74146215093</v>
          </cell>
          <cell r="AO911">
            <v>9213.0163534034</v>
          </cell>
          <cell r="AP911">
            <v>8429.98758205033</v>
          </cell>
          <cell r="AQ911">
            <v>7646.26247330279</v>
          </cell>
          <cell r="AR911">
            <v>6863.23370194972</v>
          </cell>
          <cell r="AS911">
            <v>6285.62446196163</v>
          </cell>
          <cell r="AT911">
            <v>5913.43475333851</v>
          </cell>
          <cell r="AU911">
            <v>5541.2450447154</v>
          </cell>
          <cell r="AV911">
            <v>5169.05533609228</v>
          </cell>
          <cell r="AW911">
            <v>4796.86562746917</v>
          </cell>
          <cell r="AX911">
            <v>4424.67591884606</v>
          </cell>
          <cell r="AY911">
            <v>4052.48621022294</v>
          </cell>
          <cell r="AZ911">
            <v>3680.29650159983</v>
          </cell>
          <cell r="BA911">
            <v>3308.10679297672</v>
          </cell>
          <cell r="BB911">
            <v>2935.9170843536</v>
          </cell>
          <cell r="BC911">
            <v>2563.72737573049</v>
          </cell>
          <cell r="BD911">
            <v>2191.53766710738</v>
          </cell>
          <cell r="BE911">
            <v>1819.34795848426</v>
          </cell>
          <cell r="BF911">
            <v>1447.15824986115</v>
          </cell>
          <cell r="BG911">
            <v>1074.96854123804</v>
          </cell>
          <cell r="BH911">
            <v>702.778832614922</v>
          </cell>
        </row>
        <row r="912">
          <cell r="A912">
            <v>-3791.77816529393</v>
          </cell>
          <cell r="B912">
            <v>-15011.1189075949</v>
          </cell>
          <cell r="C912">
            <v>-12574.1133414358</v>
          </cell>
          <cell r="D912">
            <v>-9338.59453846086</v>
          </cell>
          <cell r="E912">
            <v>-6825.43879185851</v>
          </cell>
          <cell r="F912">
            <v>-4570.60300146949</v>
          </cell>
          <cell r="G912">
            <v>-2335.82111370054</v>
          </cell>
          <cell r="H912">
            <v>-103.992766369157</v>
          </cell>
          <cell r="I912">
            <v>2215.69917452317</v>
          </cell>
          <cell r="J912">
            <v>4638.73229079297</v>
          </cell>
          <cell r="K912">
            <v>7171.50460779697</v>
          </cell>
          <cell r="L912">
            <v>9832.53378339648</v>
          </cell>
          <cell r="M912">
            <v>12638.3117907135</v>
          </cell>
          <cell r="N912">
            <v>15613.5506676457</v>
          </cell>
          <cell r="O912">
            <v>19277.2374498718</v>
          </cell>
          <cell r="P912">
            <v>23857.4586408972</v>
          </cell>
          <cell r="Q912">
            <v>28962.7854434808</v>
          </cell>
          <cell r="R912">
            <v>34464.4520337583</v>
          </cell>
          <cell r="S912">
            <v>40393.2272994785</v>
          </cell>
          <cell r="T912">
            <v>46782.2687971099</v>
          </cell>
          <cell r="U912">
            <v>53667.3081904015</v>
          </cell>
          <cell r="V912">
            <v>61086.8510850205</v>
          </cell>
          <cell r="W912">
            <v>69082.3923768725</v>
          </cell>
          <cell r="X912">
            <v>77698.6483184716</v>
          </cell>
          <cell r="Y912">
            <v>86983.8066012258</v>
          </cell>
          <cell r="Z912">
            <v>96989.7958522597</v>
          </cell>
          <cell r="AA912">
            <v>107772.576052977</v>
          </cell>
          <cell r="AB912">
            <v>119392.451503569</v>
          </cell>
          <cell r="AC912">
            <v>131914.408083774</v>
          </cell>
          <cell r="AD912">
            <v>145408.476696063</v>
          </cell>
          <cell r="AE912">
            <v>13771.2824846177</v>
          </cell>
          <cell r="AF912">
            <v>12660.0845865752</v>
          </cell>
          <cell r="AG912">
            <v>11925.1036661657</v>
          </cell>
          <cell r="AH912">
            <v>11235.0839173762</v>
          </cell>
          <cell r="AI912">
            <v>10585.7937005248</v>
          </cell>
          <cell r="AJ912">
            <v>9973.53033088967</v>
          </cell>
          <cell r="AK912">
            <v>9378.72247494231</v>
          </cell>
          <cell r="AL912">
            <v>8783.91461899495</v>
          </cell>
          <cell r="AM912">
            <v>8188.57780808735</v>
          </cell>
          <cell r="AN912">
            <v>7593.76995213999</v>
          </cell>
          <cell r="AO912">
            <v>6998.4331412324</v>
          </cell>
          <cell r="AP912">
            <v>6403.62528528504</v>
          </cell>
          <cell r="AQ912">
            <v>5808.28847437744</v>
          </cell>
          <cell r="AR912">
            <v>5213.48061843008</v>
          </cell>
          <cell r="AS912">
            <v>4774.7144757518</v>
          </cell>
          <cell r="AT912">
            <v>4491.9900463426</v>
          </cell>
          <cell r="AU912">
            <v>4209.2656169334</v>
          </cell>
          <cell r="AV912">
            <v>3926.5411875242</v>
          </cell>
          <cell r="AW912">
            <v>3643.81675811499</v>
          </cell>
          <cell r="AX912">
            <v>3361.09232870579</v>
          </cell>
          <cell r="AY912">
            <v>3078.36789929659</v>
          </cell>
          <cell r="AZ912">
            <v>2795.64346988739</v>
          </cell>
          <cell r="BA912">
            <v>2512.91904047819</v>
          </cell>
          <cell r="BB912">
            <v>2230.19461106899</v>
          </cell>
          <cell r="BC912">
            <v>1947.47018165979</v>
          </cell>
          <cell r="BD912">
            <v>1664.74575225059</v>
          </cell>
          <cell r="BE912">
            <v>1382.02132284139</v>
          </cell>
          <cell r="BF912">
            <v>1099.29689343219</v>
          </cell>
          <cell r="BG912">
            <v>816.572464022985</v>
          </cell>
          <cell r="BH912">
            <v>533.848034613784</v>
          </cell>
        </row>
        <row r="913">
          <cell r="A913">
            <v>-3810.10117122723</v>
          </cell>
          <cell r="B913">
            <v>-15078.3172135604</v>
          </cell>
          <cell r="C913">
            <v>-12659.0231292335</v>
          </cell>
          <cell r="D913">
            <v>-9363.78684510516</v>
          </cell>
          <cell r="E913">
            <v>-6651.76738680235</v>
          </cell>
          <cell r="F913">
            <v>-4151.2080660184</v>
          </cell>
          <cell r="G913">
            <v>-1659.34755581452</v>
          </cell>
          <cell r="H913">
            <v>842.365874030078</v>
          </cell>
          <cell r="I913">
            <v>3446.61558498682</v>
          </cell>
          <cell r="J913">
            <v>6169.50012764527</v>
          </cell>
          <cell r="K913">
            <v>9018.73861878398</v>
          </cell>
          <cell r="L913">
            <v>12014.3764711944</v>
          </cell>
          <cell r="M913">
            <v>15174.6757924466</v>
          </cell>
          <cell r="N913">
            <v>18525.4825043764</v>
          </cell>
          <cell r="O913">
            <v>22590.1414098848</v>
          </cell>
          <cell r="P913">
            <v>27601.2612106749</v>
          </cell>
          <cell r="Q913">
            <v>33170.7606513886</v>
          </cell>
          <cell r="R913">
            <v>39172.6348080121</v>
          </cell>
          <cell r="S913">
            <v>45640.4500534212</v>
          </cell>
          <cell r="T913">
            <v>52610.378605252</v>
          </cell>
          <cell r="U913">
            <v>60121.4008244023</v>
          </cell>
          <cell r="V913">
            <v>68215.5232184906</v>
          </cell>
          <cell r="W913">
            <v>76938.0133694907</v>
          </cell>
          <cell r="X913">
            <v>86337.6530994092</v>
          </cell>
          <cell r="Y913">
            <v>96467.0112898716</v>
          </cell>
          <cell r="Z913">
            <v>107382.737881403</v>
          </cell>
          <cell r="AA913">
            <v>119145.880696637</v>
          </cell>
          <cell r="AB913">
            <v>131822.226859333</v>
          </cell>
          <cell r="AC913">
            <v>145482.670718637</v>
          </cell>
          <cell r="AD913">
            <v>160203.610336265</v>
          </cell>
          <cell r="AE913">
            <v>16080.422729938</v>
          </cell>
          <cell r="AF913">
            <v>14782.9014600706</v>
          </cell>
          <cell r="AG913">
            <v>13924.6804547413</v>
          </cell>
          <cell r="AH913">
            <v>13118.9596175619</v>
          </cell>
          <cell r="AI913">
            <v>12360.7977562358</v>
          </cell>
          <cell r="AJ913">
            <v>11645.8713275037</v>
          </cell>
          <cell r="AK913">
            <v>10951.3273169945</v>
          </cell>
          <cell r="AL913">
            <v>10256.7833064853</v>
          </cell>
          <cell r="AM913">
            <v>9561.62164693906</v>
          </cell>
          <cell r="AN913">
            <v>8867.07763642985</v>
          </cell>
          <cell r="AO913">
            <v>8171.91597688358</v>
          </cell>
          <cell r="AP913">
            <v>7477.37196637438</v>
          </cell>
          <cell r="AQ913">
            <v>6782.21030682811</v>
          </cell>
          <cell r="AR913">
            <v>6087.66629631891</v>
          </cell>
          <cell r="AS913">
            <v>5575.32875174149</v>
          </cell>
          <cell r="AT913">
            <v>5245.19767309586</v>
          </cell>
          <cell r="AU913">
            <v>4915.06659445024</v>
          </cell>
          <cell r="AV913">
            <v>4584.93551580461</v>
          </cell>
          <cell r="AW913">
            <v>4254.80443715898</v>
          </cell>
          <cell r="AX913">
            <v>3924.67335851336</v>
          </cell>
          <cell r="AY913">
            <v>3594.54227986773</v>
          </cell>
          <cell r="AZ913">
            <v>3264.41120122211</v>
          </cell>
          <cell r="BA913">
            <v>2934.28012257648</v>
          </cell>
          <cell r="BB913">
            <v>2604.14904393085</v>
          </cell>
          <cell r="BC913">
            <v>2274.01796528523</v>
          </cell>
          <cell r="BD913">
            <v>1943.8868866396</v>
          </cell>
          <cell r="BE913">
            <v>1613.75580799398</v>
          </cell>
          <cell r="BF913">
            <v>1283.62472934835</v>
          </cell>
          <cell r="BG913">
            <v>953.493650702723</v>
          </cell>
          <cell r="BH913">
            <v>623.362572057097</v>
          </cell>
        </row>
        <row r="914">
          <cell r="A914">
            <v>-3565.07784259346</v>
          </cell>
          <cell r="B914">
            <v>-13830.0577818807</v>
          </cell>
          <cell r="C914">
            <v>-11081.7611521752</v>
          </cell>
          <cell r="D914">
            <v>-7392.05240816726</v>
          </cell>
          <cell r="E914">
            <v>-4260.24109914555</v>
          </cell>
          <cell r="F914">
            <v>-1322.88680706513</v>
          </cell>
          <cell r="G914">
            <v>1640.4150602675</v>
          </cell>
          <cell r="H914">
            <v>4650.65016450366</v>
          </cell>
          <cell r="I914">
            <v>7798.80931620789</v>
          </cell>
          <cell r="J914">
            <v>11101.947201498</v>
          </cell>
          <cell r="K914">
            <v>14570.9946862012</v>
          </cell>
          <cell r="L914">
            <v>18228.8708060274</v>
          </cell>
          <cell r="M914">
            <v>22097.4886454877</v>
          </cell>
          <cell r="N914">
            <v>26204.3030725192</v>
          </cell>
          <cell r="O914">
            <v>31046.4696985862</v>
          </cell>
          <cell r="P914">
            <v>36850.6031298606</v>
          </cell>
          <cell r="Q914">
            <v>43262.8830001326</v>
          </cell>
          <cell r="R914">
            <v>50172.9648213261</v>
          </cell>
          <cell r="S914">
            <v>57619.4942526066</v>
          </cell>
          <cell r="T914">
            <v>65644.1171160953</v>
          </cell>
          <cell r="U914">
            <v>74291.7123073162</v>
          </cell>
          <cell r="V914">
            <v>83610.6427870864</v>
          </cell>
          <cell r="W914">
            <v>93653.0260585599</v>
          </cell>
          <cell r="X914">
            <v>104475.025642106</v>
          </cell>
          <cell r="Y914">
            <v>116137.165178142</v>
          </cell>
          <cell r="Z914">
            <v>128704.666914582</v>
          </cell>
          <cell r="AA914">
            <v>142247.81647195</v>
          </cell>
          <cell r="AB914">
            <v>156842.355926151</v>
          </cell>
          <cell r="AC914">
            <v>172569.90740729</v>
          </cell>
          <cell r="AD914">
            <v>189518.42958355</v>
          </cell>
          <cell r="AE914">
            <v>16181.8071668445</v>
          </cell>
          <cell r="AF914">
            <v>14876.1052374554</v>
          </cell>
          <cell r="AG914">
            <v>14012.4732889669</v>
          </cell>
          <cell r="AH914">
            <v>13201.6725136072</v>
          </cell>
          <cell r="AI914">
            <v>12438.7305656699</v>
          </cell>
          <cell r="AJ914">
            <v>11719.2966426621</v>
          </cell>
          <cell r="AK914">
            <v>11020.3736456924</v>
          </cell>
          <cell r="AL914">
            <v>10321.4506487228</v>
          </cell>
          <cell r="AM914">
            <v>9621.90610853988</v>
          </cell>
          <cell r="AN914">
            <v>8922.98311157026</v>
          </cell>
          <cell r="AO914">
            <v>8223.43857138735</v>
          </cell>
          <cell r="AP914">
            <v>7524.51557441772</v>
          </cell>
          <cell r="AQ914">
            <v>6824.97103423481</v>
          </cell>
          <cell r="AR914">
            <v>6126.04803726518</v>
          </cell>
          <cell r="AS914">
            <v>5610.4802882127</v>
          </cell>
          <cell r="AT914">
            <v>5278.26778707739</v>
          </cell>
          <cell r="AU914">
            <v>4946.05528594207</v>
          </cell>
          <cell r="AV914">
            <v>4613.84278480675</v>
          </cell>
          <cell r="AW914">
            <v>4281.63028367144</v>
          </cell>
          <cell r="AX914">
            <v>3949.41778253612</v>
          </cell>
          <cell r="AY914">
            <v>3617.2052814008</v>
          </cell>
          <cell r="AZ914">
            <v>3284.99278026549</v>
          </cell>
          <cell r="BA914">
            <v>2952.78027913017</v>
          </cell>
          <cell r="BB914">
            <v>2620.56777799485</v>
          </cell>
          <cell r="BC914">
            <v>2288.35527685954</v>
          </cell>
          <cell r="BD914">
            <v>1956.14277572422</v>
          </cell>
          <cell r="BE914">
            <v>1623.93027458891</v>
          </cell>
          <cell r="BF914">
            <v>1291.71777345359</v>
          </cell>
          <cell r="BG914">
            <v>959.505272318273</v>
          </cell>
          <cell r="BH914">
            <v>627.292771182957</v>
          </cell>
        </row>
        <row r="915">
          <cell r="A915">
            <v>-3959.55741114331</v>
          </cell>
          <cell r="B915">
            <v>-15818.3807018471</v>
          </cell>
          <cell r="C915">
            <v>-13531.6972263147</v>
          </cell>
          <cell r="D915">
            <v>-10311.4693273598</v>
          </cell>
          <cell r="E915">
            <v>-7701.24550448638</v>
          </cell>
          <cell r="F915">
            <v>-5323.57364902609</v>
          </cell>
          <cell r="G915">
            <v>-2968.01994934666</v>
          </cell>
          <cell r="H915">
            <v>-616.671657962065</v>
          </cell>
          <cell r="I915">
            <v>1825.09753815621</v>
          </cell>
          <cell r="J915">
            <v>4373.25005445503</v>
          </cell>
          <cell r="K915">
            <v>7034.38796328809</v>
          </cell>
          <cell r="L915">
            <v>9827.73930710414</v>
          </cell>
          <cell r="M915">
            <v>12770.4200906233</v>
          </cell>
          <cell r="N915">
            <v>15888.0403943911</v>
          </cell>
          <cell r="O915">
            <v>19721.2462366497</v>
          </cell>
          <cell r="P915">
            <v>24508.3543058969</v>
          </cell>
          <cell r="Q915">
            <v>29843.1961956803</v>
          </cell>
          <cell r="R915">
            <v>35592.1957258535</v>
          </cell>
          <cell r="S915">
            <v>41787.5050303762</v>
          </cell>
          <cell r="T915">
            <v>48463.7722969259</v>
          </cell>
          <cell r="U915">
            <v>55658.3355420353</v>
          </cell>
          <cell r="V915">
            <v>63411.4314294966</v>
          </cell>
          <cell r="W915">
            <v>71766.4202998816</v>
          </cell>
          <cell r="X915">
            <v>80770.0286696877</v>
          </cell>
          <cell r="Y915">
            <v>90472.6105563238</v>
          </cell>
          <cell r="Z915">
            <v>100928.429090433</v>
          </cell>
          <cell r="AA915">
            <v>112195.959990512</v>
          </cell>
          <cell r="AB915">
            <v>124338.218597055</v>
          </cell>
          <cell r="AC915">
            <v>137423.112295205</v>
          </cell>
          <cell r="AD915">
            <v>151523.820296898</v>
          </cell>
          <cell r="AE915">
            <v>17054.4674201873</v>
          </cell>
          <cell r="AF915">
            <v>15678.3509712861</v>
          </cell>
          <cell r="AG915">
            <v>14768.1446651136</v>
          </cell>
          <cell r="AH915">
            <v>13913.618636898</v>
          </cell>
          <cell r="AI915">
            <v>13109.5323898902</v>
          </cell>
          <cell r="AJ915">
            <v>12351.3004894351</v>
          </cell>
          <cell r="AK915">
            <v>11614.6856380691</v>
          </cell>
          <cell r="AL915">
            <v>10878.0707867031</v>
          </cell>
          <cell r="AM915">
            <v>10140.8008732435</v>
          </cell>
          <cell r="AN915">
            <v>9404.18602187753</v>
          </cell>
          <cell r="AO915">
            <v>8666.91610841794</v>
          </cell>
          <cell r="AP915">
            <v>7930.30125705195</v>
          </cell>
          <cell r="AQ915">
            <v>7193.03134359235</v>
          </cell>
          <cell r="AR915">
            <v>6456.41649222636</v>
          </cell>
          <cell r="AS915">
            <v>5913.04495847515</v>
          </cell>
          <cell r="AT915">
            <v>5562.9167423387</v>
          </cell>
          <cell r="AU915">
            <v>5212.78852620226</v>
          </cell>
          <cell r="AV915">
            <v>4862.66031006581</v>
          </cell>
          <cell r="AW915">
            <v>4512.53209392937</v>
          </cell>
          <cell r="AX915">
            <v>4162.40387779292</v>
          </cell>
          <cell r="AY915">
            <v>3812.27566165647</v>
          </cell>
          <cell r="AZ915">
            <v>3462.14744552003</v>
          </cell>
          <cell r="BA915">
            <v>3112.01922938358</v>
          </cell>
          <cell r="BB915">
            <v>2761.89101324714</v>
          </cell>
          <cell r="BC915">
            <v>2411.76279711069</v>
          </cell>
          <cell r="BD915">
            <v>2061.63458097425</v>
          </cell>
          <cell r="BE915">
            <v>1711.5063648378</v>
          </cell>
          <cell r="BF915">
            <v>1361.37814870136</v>
          </cell>
          <cell r="BG915">
            <v>1011.24993256491</v>
          </cell>
          <cell r="BH915">
            <v>661.121716428468</v>
          </cell>
        </row>
        <row r="916">
          <cell r="A916">
            <v>-4039.72403195764</v>
          </cell>
          <cell r="B916">
            <v>-16198.681955938</v>
          </cell>
          <cell r="C916">
            <v>-13881.6328957092</v>
          </cell>
          <cell r="D916">
            <v>-10710.3568028388</v>
          </cell>
          <cell r="E916">
            <v>-8185.3255307159</v>
          </cell>
          <cell r="F916">
            <v>-5893.83529745924</v>
          </cell>
          <cell r="G916">
            <v>-3632.46369617082</v>
          </cell>
          <cell r="H916">
            <v>-1383.75755242948</v>
          </cell>
          <cell r="I916">
            <v>947.845775331525</v>
          </cell>
          <cell r="J916">
            <v>3378.229382574</v>
          </cell>
          <cell r="K916">
            <v>5913.29801588788</v>
          </cell>
          <cell r="L916">
            <v>8571.73188657312</v>
          </cell>
          <cell r="M916">
            <v>11369.8953576301</v>
          </cell>
          <cell r="N916">
            <v>14333.2298427161</v>
          </cell>
          <cell r="O916">
            <v>18011.6266591482</v>
          </cell>
          <cell r="P916">
            <v>22646.1837489089</v>
          </cell>
          <cell r="Q916">
            <v>27820.4057118243</v>
          </cell>
          <cell r="R916">
            <v>33396.3159727787</v>
          </cell>
          <cell r="S916">
            <v>39405.0986382791</v>
          </cell>
          <cell r="T916">
            <v>45880.3587180634</v>
          </cell>
          <cell r="U916">
            <v>52858.3100661099</v>
          </cell>
          <cell r="V916">
            <v>60377.9779119963</v>
          </cell>
          <cell r="W916">
            <v>68481.417115293</v>
          </cell>
          <cell r="X916">
            <v>77213.9473636134</v>
          </cell>
          <cell r="Y916">
            <v>86624.4066296999</v>
          </cell>
          <cell r="Z916">
            <v>96765.4243050416</v>
          </cell>
          <cell r="AA916">
            <v>107693.715537565</v>
          </cell>
          <cell r="AB916">
            <v>119470.398419525</v>
          </cell>
          <cell r="AC916">
            <v>132161.335799514</v>
          </cell>
          <cell r="AD916">
            <v>145837.503630232</v>
          </cell>
          <cell r="AE916">
            <v>17342.6337501762</v>
          </cell>
          <cell r="AF916">
            <v>15943.2653041914</v>
          </cell>
          <cell r="AG916">
            <v>15017.6794024959</v>
          </cell>
          <cell r="AH916">
            <v>14148.7145985997</v>
          </cell>
          <cell r="AI916">
            <v>13331.041848004</v>
          </cell>
          <cell r="AJ916">
            <v>12559.9982367724</v>
          </cell>
          <cell r="AK916">
            <v>11810.9369340982</v>
          </cell>
          <cell r="AL916">
            <v>11061.8756314239</v>
          </cell>
          <cell r="AM916">
            <v>10312.1481981874</v>
          </cell>
          <cell r="AN916">
            <v>9563.08689551311</v>
          </cell>
          <cell r="AO916">
            <v>8813.35946227653</v>
          </cell>
          <cell r="AP916">
            <v>8064.2981596023</v>
          </cell>
          <cell r="AQ916">
            <v>7314.57072636572</v>
          </cell>
          <cell r="AR916">
            <v>6565.50942369148</v>
          </cell>
          <cell r="AS916">
            <v>6012.95663690881</v>
          </cell>
          <cell r="AT916">
            <v>5656.91236601769</v>
          </cell>
          <cell r="AU916">
            <v>5300.86809512657</v>
          </cell>
          <cell r="AV916">
            <v>4944.82382423546</v>
          </cell>
          <cell r="AW916">
            <v>4588.77955334434</v>
          </cell>
          <cell r="AX916">
            <v>4232.73528245322</v>
          </cell>
          <cell r="AY916">
            <v>3876.69101156211</v>
          </cell>
          <cell r="AZ916">
            <v>3520.64674067099</v>
          </cell>
          <cell r="BA916">
            <v>3164.60246977987</v>
          </cell>
          <cell r="BB916">
            <v>2808.55819888876</v>
          </cell>
          <cell r="BC916">
            <v>2452.51392799764</v>
          </cell>
          <cell r="BD916">
            <v>2096.46965710652</v>
          </cell>
          <cell r="BE916">
            <v>1740.42538621541</v>
          </cell>
          <cell r="BF916">
            <v>1384.38111532429</v>
          </cell>
          <cell r="BG916">
            <v>1028.33684443317</v>
          </cell>
          <cell r="BH916">
            <v>672.292573542056</v>
          </cell>
        </row>
        <row r="917">
          <cell r="A917">
            <v>-3544.67562614803</v>
          </cell>
          <cell r="B917">
            <v>-13779.9417566752</v>
          </cell>
          <cell r="C917">
            <v>-10967.3556472221</v>
          </cell>
          <cell r="D917">
            <v>-7373.6760796603</v>
          </cell>
          <cell r="E917">
            <v>-4431.08687805955</v>
          </cell>
          <cell r="F917">
            <v>-1695.61792113253</v>
          </cell>
          <cell r="G917">
            <v>1056.67652998654</v>
          </cell>
          <cell r="H917">
            <v>3845.58428983503</v>
          </cell>
          <cell r="I917">
            <v>6760.41690151946</v>
          </cell>
          <cell r="J917">
            <v>9817.6804075912</v>
          </cell>
          <cell r="K917">
            <v>13027.2304433109</v>
          </cell>
          <cell r="L917">
            <v>16410.7212257608</v>
          </cell>
          <cell r="M917">
            <v>19988.6152516128</v>
          </cell>
          <cell r="N917">
            <v>23787.3866875513</v>
          </cell>
          <cell r="O917">
            <v>28299.6228257614</v>
          </cell>
          <cell r="P917">
            <v>33747.8470283547</v>
          </cell>
          <cell r="Q917">
            <v>39776.3744072997</v>
          </cell>
          <cell r="R917">
            <v>46272.9120339469</v>
          </cell>
          <cell r="S917">
            <v>53273.7927601168</v>
          </cell>
          <cell r="T917">
            <v>60818.1700513403</v>
          </cell>
          <cell r="U917">
            <v>68948.236958432</v>
          </cell>
          <cell r="V917">
            <v>77709.4620883946</v>
          </cell>
          <cell r="W917">
            <v>87150.8438943589</v>
          </cell>
          <cell r="X917">
            <v>97325.1847067122</v>
          </cell>
          <cell r="Y917">
            <v>108289.386037976</v>
          </cell>
          <cell r="Z917">
            <v>120104.766812966</v>
          </cell>
          <cell r="AA917">
            <v>132837.406303992</v>
          </cell>
          <cell r="AB917">
            <v>146558.513689003</v>
          </cell>
          <cell r="AC917">
            <v>161344.826299496</v>
          </cell>
          <cell r="AD917">
            <v>177279.038785439</v>
          </cell>
          <cell r="AE917">
            <v>14232.568788467</v>
          </cell>
          <cell r="AF917">
            <v>13084.14992921</v>
          </cell>
          <cell r="AG917">
            <v>12324.5499050566</v>
          </cell>
          <cell r="AH917">
            <v>11611.4170831124</v>
          </cell>
          <cell r="AI917">
            <v>10940.3780796398</v>
          </cell>
          <cell r="AJ917">
            <v>10307.6061838687</v>
          </cell>
          <cell r="AK917">
            <v>9692.87449601415</v>
          </cell>
          <cell r="AL917">
            <v>9078.14280815956</v>
          </cell>
          <cell r="AM917">
            <v>8462.86444733781</v>
          </cell>
          <cell r="AN917">
            <v>7848.13275948323</v>
          </cell>
          <cell r="AO917">
            <v>7232.85439866148</v>
          </cell>
          <cell r="AP917">
            <v>6618.12271080689</v>
          </cell>
          <cell r="AQ917">
            <v>6002.84434998514</v>
          </cell>
          <cell r="AR917">
            <v>5388.11266213055</v>
          </cell>
          <cell r="AS917">
            <v>4934.64949958965</v>
          </cell>
          <cell r="AT917">
            <v>4642.45486236242</v>
          </cell>
          <cell r="AU917">
            <v>4350.26022513519</v>
          </cell>
          <cell r="AV917">
            <v>4058.06558790797</v>
          </cell>
          <cell r="AW917">
            <v>3765.87095068074</v>
          </cell>
          <cell r="AX917">
            <v>3473.67631345352</v>
          </cell>
          <cell r="AY917">
            <v>3181.48167622629</v>
          </cell>
          <cell r="AZ917">
            <v>2889.28703899906</v>
          </cell>
          <cell r="BA917">
            <v>2597.09240177184</v>
          </cell>
          <cell r="BB917">
            <v>2304.89776454461</v>
          </cell>
          <cell r="BC917">
            <v>2012.70312731738</v>
          </cell>
          <cell r="BD917">
            <v>1720.50849009016</v>
          </cell>
          <cell r="BE917">
            <v>1428.31385286293</v>
          </cell>
          <cell r="BF917">
            <v>1136.1192156357</v>
          </cell>
          <cell r="BG917">
            <v>843.924578408478</v>
          </cell>
          <cell r="BH917">
            <v>551.729941181252</v>
          </cell>
        </row>
        <row r="918">
          <cell r="A918">
            <v>-3981.672471197</v>
          </cell>
          <cell r="B918">
            <v>-16139.1467520503</v>
          </cell>
          <cell r="C918">
            <v>-14194.0009041862</v>
          </cell>
          <cell r="D918">
            <v>-11349.023479163</v>
          </cell>
          <cell r="E918">
            <v>-9185.0258347102</v>
          </cell>
          <cell r="F918">
            <v>-7291.10524778</v>
          </cell>
          <cell r="G918">
            <v>-5445.95619457563</v>
          </cell>
          <cell r="H918">
            <v>-3634.5097111032</v>
          </cell>
          <cell r="I918">
            <v>-1764.9930086715</v>
          </cell>
          <cell r="J918">
            <v>177.050195989089</v>
          </cell>
          <cell r="K918">
            <v>2195.34470207617</v>
          </cell>
          <cell r="L918">
            <v>4305.95683820364</v>
          </cell>
          <cell r="M918">
            <v>6522.33646983777</v>
          </cell>
          <cell r="N918">
            <v>8867.59221313851</v>
          </cell>
          <cell r="O918">
            <v>11879.3562809677</v>
          </cell>
          <cell r="P918">
            <v>15789.638793288</v>
          </cell>
          <cell r="Q918">
            <v>20181.5933255283</v>
          </cell>
          <cell r="R918">
            <v>24914.5067021639</v>
          </cell>
          <cell r="S918">
            <v>30014.8484443881</v>
          </cell>
          <cell r="T918">
            <v>35511.1429711152</v>
          </cell>
          <cell r="U918">
            <v>41434.1291260302</v>
          </cell>
          <cell r="V918">
            <v>47816.9320891396</v>
          </cell>
          <cell r="W918">
            <v>54695.2486342611</v>
          </cell>
          <cell r="X918">
            <v>62107.5467685349</v>
          </cell>
          <cell r="Y918">
            <v>70095.280870468</v>
          </cell>
          <cell r="Z918">
            <v>78703.1235297051</v>
          </cell>
          <cell r="AA918">
            <v>87979.2153851226</v>
          </cell>
          <cell r="AB918">
            <v>97975.4343585034</v>
          </cell>
          <cell r="AC918">
            <v>108747.685789522</v>
          </cell>
          <cell r="AD918">
            <v>120356.215094661</v>
          </cell>
          <cell r="AE918">
            <v>13746.2907982544</v>
          </cell>
          <cell r="AF918">
            <v>12637.1094668886</v>
          </cell>
          <cell r="AG918">
            <v>11903.4623665258</v>
          </cell>
          <cell r="AH918">
            <v>11214.6948436758</v>
          </cell>
          <cell r="AI918">
            <v>10566.5829381019</v>
          </cell>
          <cell r="AJ918">
            <v>9955.43068459722</v>
          </cell>
          <cell r="AK918">
            <v>9361.70226706809</v>
          </cell>
          <cell r="AL918">
            <v>8767.97384953897</v>
          </cell>
          <cell r="AM918">
            <v>8173.71743698029</v>
          </cell>
          <cell r="AN918">
            <v>7579.98901945117</v>
          </cell>
          <cell r="AO918">
            <v>6985.73260689248</v>
          </cell>
          <cell r="AP918">
            <v>6392.00418936336</v>
          </cell>
          <cell r="AQ918">
            <v>5797.74777680468</v>
          </cell>
          <cell r="AR918">
            <v>5204.01935927555</v>
          </cell>
          <cell r="AS918">
            <v>4766.04947546691</v>
          </cell>
          <cell r="AT918">
            <v>4483.83812537875</v>
          </cell>
          <cell r="AU918">
            <v>4201.62677529059</v>
          </cell>
          <cell r="AV918">
            <v>3919.41542520242</v>
          </cell>
          <cell r="AW918">
            <v>3637.20407511426</v>
          </cell>
          <cell r="AX918">
            <v>3354.9927250261</v>
          </cell>
          <cell r="AY918">
            <v>3072.78137493794</v>
          </cell>
          <cell r="AZ918">
            <v>2790.57002484978</v>
          </cell>
          <cell r="BA918">
            <v>2508.35867476161</v>
          </cell>
          <cell r="BB918">
            <v>2226.14732467345</v>
          </cell>
          <cell r="BC918">
            <v>1943.93597458529</v>
          </cell>
          <cell r="BD918">
            <v>1661.72462449713</v>
          </cell>
          <cell r="BE918">
            <v>1379.51327440897</v>
          </cell>
          <cell r="BF918">
            <v>1097.3019243208</v>
          </cell>
          <cell r="BG918">
            <v>815.090574232642</v>
          </cell>
          <cell r="BH918">
            <v>532.87922414448</v>
          </cell>
        </row>
        <row r="919">
          <cell r="A919">
            <v>-3773.9371597289</v>
          </cell>
          <cell r="B919">
            <v>-15062.9103598869</v>
          </cell>
          <cell r="C919">
            <v>-12693.6734704618</v>
          </cell>
          <cell r="D919">
            <v>-9427.612655848</v>
          </cell>
          <cell r="E919">
            <v>-6840.83913152734</v>
          </cell>
          <cell r="F919">
            <v>-4500.20008406612</v>
          </cell>
          <cell r="G919">
            <v>-2174.62171496376</v>
          </cell>
          <cell r="H919">
            <v>153.479934897049</v>
          </cell>
          <cell r="I919">
            <v>2574.93074968221</v>
          </cell>
          <cell r="J919">
            <v>5105.27421233714</v>
          </cell>
          <cell r="K919">
            <v>7751.42254328541</v>
          </cell>
          <cell r="L919">
            <v>10532.392173819</v>
          </cell>
          <cell r="M919">
            <v>13465.3155953969</v>
          </cell>
          <cell r="N919">
            <v>16575.1046276285</v>
          </cell>
          <cell r="O919">
            <v>20377.9163854952</v>
          </cell>
          <cell r="P919">
            <v>25101.7434702034</v>
          </cell>
          <cell r="Q919">
            <v>30360.1942126158</v>
          </cell>
          <cell r="R919">
            <v>36026.872152118</v>
          </cell>
          <cell r="S919">
            <v>42133.4690269439</v>
          </cell>
          <cell r="T919">
            <v>48714.1368873286</v>
          </cell>
          <cell r="U919">
            <v>55805.6790959234</v>
          </cell>
          <cell r="V919">
            <v>63447.7561560686</v>
          </cell>
          <cell r="W919">
            <v>71683.1075190509</v>
          </cell>
          <cell r="X919">
            <v>80557.7906108341</v>
          </cell>
          <cell r="Y919">
            <v>90121.438415056</v>
          </cell>
          <cell r="Z919">
            <v>100427.537052864</v>
          </cell>
          <cell r="AA919">
            <v>111533.724911991</v>
          </cell>
          <cell r="AB919">
            <v>123502.114998005</v>
          </cell>
          <cell r="AC919">
            <v>136399.642310519</v>
          </cell>
          <cell r="AD919">
            <v>150298.438187121</v>
          </cell>
          <cell r="AE919">
            <v>14313.4637100987</v>
          </cell>
          <cell r="AF919">
            <v>13158.5174800627</v>
          </cell>
          <cell r="AG919">
            <v>12394.6000494497</v>
          </cell>
          <cell r="AH919">
            <v>11677.4139308306</v>
          </cell>
          <cell r="AI919">
            <v>11002.5608830766</v>
          </cell>
          <cell r="AJ919">
            <v>10366.1924451999</v>
          </cell>
          <cell r="AK919">
            <v>9747.96675197968</v>
          </cell>
          <cell r="AL919">
            <v>9129.74105875946</v>
          </cell>
          <cell r="AM919">
            <v>8510.96558539815</v>
          </cell>
          <cell r="AN919">
            <v>7892.73989217794</v>
          </cell>
          <cell r="AO919">
            <v>7273.96441881662</v>
          </cell>
          <cell r="AP919">
            <v>6655.73872559641</v>
          </cell>
          <cell r="AQ919">
            <v>6036.96325223509</v>
          </cell>
          <cell r="AR919">
            <v>5418.73755901488</v>
          </cell>
          <cell r="AS919">
            <v>4962.69700742061</v>
          </cell>
          <cell r="AT919">
            <v>4668.84159745229</v>
          </cell>
          <cell r="AU919">
            <v>4374.98618748396</v>
          </cell>
          <cell r="AV919">
            <v>4081.13077751564</v>
          </cell>
          <cell r="AW919">
            <v>3787.27536754731</v>
          </cell>
          <cell r="AX919">
            <v>3493.41995757899</v>
          </cell>
          <cell r="AY919">
            <v>3199.56454761066</v>
          </cell>
          <cell r="AZ919">
            <v>2905.70913764234</v>
          </cell>
          <cell r="BA919">
            <v>2611.85372767401</v>
          </cell>
          <cell r="BB919">
            <v>2317.99831770569</v>
          </cell>
          <cell r="BC919">
            <v>2024.14290773736</v>
          </cell>
          <cell r="BD919">
            <v>1730.28749776904</v>
          </cell>
          <cell r="BE919">
            <v>1436.43208780071</v>
          </cell>
          <cell r="BF919">
            <v>1142.57667783239</v>
          </cell>
          <cell r="BG919">
            <v>848.721267864062</v>
          </cell>
          <cell r="BH919">
            <v>554.865857895738</v>
          </cell>
        </row>
        <row r="920">
          <cell r="A920">
            <v>-3568.74198826419</v>
          </cell>
          <cell r="B920">
            <v>-13745.5874549606</v>
          </cell>
          <cell r="C920">
            <v>-10706.4883768432</v>
          </cell>
          <cell r="D920">
            <v>-6774.39061646549</v>
          </cell>
          <cell r="E920">
            <v>-3466.91743550287</v>
          </cell>
          <cell r="F920">
            <v>-358.755661424976</v>
          </cell>
          <cell r="G920">
            <v>2784.95723612919</v>
          </cell>
          <cell r="H920">
            <v>5986.22291032648</v>
          </cell>
          <cell r="I920">
            <v>9337.28221586393</v>
          </cell>
          <cell r="J920">
            <v>12855.8711095286</v>
          </cell>
          <cell r="K920">
            <v>16553.9570481399</v>
          </cell>
          <cell r="L920">
            <v>20455.6270603302</v>
          </cell>
          <cell r="M920">
            <v>24584.1099247579</v>
          </cell>
          <cell r="N920">
            <v>28967.9186878202</v>
          </cell>
          <cell r="O920">
            <v>34106.9121665175</v>
          </cell>
          <cell r="P920">
            <v>40230.4731722819</v>
          </cell>
          <cell r="Q920">
            <v>46986.9276756194</v>
          </cell>
          <cell r="R920">
            <v>54267.9033011035</v>
          </cell>
          <cell r="S920">
            <v>62114.1199866014</v>
          </cell>
          <cell r="T920">
            <v>70569.458864582</v>
          </cell>
          <cell r="U920">
            <v>79681.2076738687</v>
          </cell>
          <cell r="V920">
            <v>89500.3252233436</v>
          </cell>
          <cell r="W920">
            <v>100081.726386657</v>
          </cell>
          <cell r="X920">
            <v>111484.589221817</v>
          </cell>
          <cell r="Y920">
            <v>123772.685933269</v>
          </cell>
          <cell r="Z920">
            <v>137014.739527425</v>
          </cell>
          <cell r="AA920">
            <v>151284.808156287</v>
          </cell>
          <cell r="AB920">
            <v>166662.699298661</v>
          </cell>
          <cell r="AC920">
            <v>183234.416095342</v>
          </cell>
          <cell r="AD920">
            <v>201092.638334456</v>
          </cell>
          <cell r="AE920">
            <v>17274.5058202197</v>
          </cell>
          <cell r="AF920">
            <v>15880.6345828391</v>
          </cell>
          <cell r="AG920">
            <v>14958.6847062358</v>
          </cell>
          <cell r="AH920">
            <v>14093.1334999596</v>
          </cell>
          <cell r="AI920">
            <v>13278.6728538621</v>
          </cell>
          <cell r="AJ920">
            <v>12510.6581715635</v>
          </cell>
          <cell r="AK920">
            <v>11764.5394436271</v>
          </cell>
          <cell r="AL920">
            <v>11018.4207156908</v>
          </cell>
          <cell r="AM920">
            <v>10271.6384739859</v>
          </cell>
          <cell r="AN920">
            <v>9525.51974604952</v>
          </cell>
          <cell r="AO920">
            <v>8778.73750434462</v>
          </cell>
          <cell r="AP920">
            <v>8032.61877640827</v>
          </cell>
          <cell r="AQ920">
            <v>7285.83653470337</v>
          </cell>
          <cell r="AR920">
            <v>6539.71780676702</v>
          </cell>
          <cell r="AS920">
            <v>5989.33564055429</v>
          </cell>
          <cell r="AT920">
            <v>5634.69003606518</v>
          </cell>
          <cell r="AU920">
            <v>5280.04443157607</v>
          </cell>
          <cell r="AV920">
            <v>4925.39882708695</v>
          </cell>
          <cell r="AW920">
            <v>4570.75322259784</v>
          </cell>
          <cell r="AX920">
            <v>4216.10761810873</v>
          </cell>
          <cell r="AY920">
            <v>3861.46201361962</v>
          </cell>
          <cell r="AZ920">
            <v>3506.81640913051</v>
          </cell>
          <cell r="BA920">
            <v>3152.1708046414</v>
          </cell>
          <cell r="BB920">
            <v>2797.52520015229</v>
          </cell>
          <cell r="BC920">
            <v>2442.87959566318</v>
          </cell>
          <cell r="BD920">
            <v>2088.23399117407</v>
          </cell>
          <cell r="BE920">
            <v>1733.58838668495</v>
          </cell>
          <cell r="BF920">
            <v>1378.94278219584</v>
          </cell>
          <cell r="BG920">
            <v>1024.29717770673</v>
          </cell>
          <cell r="BH920">
            <v>669.651573217621</v>
          </cell>
        </row>
        <row r="921">
          <cell r="A921">
            <v>-3474.32221000699</v>
          </cell>
          <cell r="B921">
            <v>-13070.4514839981</v>
          </cell>
          <cell r="C921">
            <v>-9825.84967161414</v>
          </cell>
          <cell r="D921">
            <v>-5771.17975232307</v>
          </cell>
          <cell r="E921">
            <v>-2233.06045470803</v>
          </cell>
          <cell r="F921">
            <v>1155.22360744892</v>
          </cell>
          <cell r="G921">
            <v>4597.94482253558</v>
          </cell>
          <cell r="H921">
            <v>8118.70971323614</v>
          </cell>
          <cell r="I921">
            <v>11810.0588836032</v>
          </cell>
          <cell r="J921">
            <v>15690.4884142322</v>
          </cell>
          <cell r="K921">
            <v>19773.8333334155</v>
          </cell>
          <cell r="L921">
            <v>24086.0240883896</v>
          </cell>
          <cell r="M921">
            <v>28652.5254335064</v>
          </cell>
          <cell r="N921">
            <v>33503.1104318287</v>
          </cell>
          <cell r="O921">
            <v>39130.2226953401</v>
          </cell>
          <cell r="P921">
            <v>45763.1781324008</v>
          </cell>
          <cell r="Q921">
            <v>53064.2579833335</v>
          </cell>
          <cell r="R921">
            <v>60932.1396375496</v>
          </cell>
          <cell r="S921">
            <v>69410.8253920741</v>
          </cell>
          <cell r="T921">
            <v>78547.733556606</v>
          </cell>
          <cell r="U921">
            <v>88393.9636474593</v>
          </cell>
          <cell r="V921">
            <v>99004.5821692001</v>
          </cell>
          <cell r="W921">
            <v>110438.930582254</v>
          </cell>
          <cell r="X921">
            <v>122760.957178838</v>
          </cell>
          <cell r="Y921">
            <v>136039.574723288</v>
          </cell>
          <cell r="Z921">
            <v>150349.045856929</v>
          </cell>
          <cell r="AA921">
            <v>165769.398422929</v>
          </cell>
          <cell r="AB921">
            <v>182386.873033905</v>
          </cell>
          <cell r="AC921">
            <v>200294.405385354</v>
          </cell>
          <cell r="AD921">
            <v>219592.146012346</v>
          </cell>
          <cell r="AE921">
            <v>18245.7428011987</v>
          </cell>
          <cell r="AF921">
            <v>16773.5029374413</v>
          </cell>
          <cell r="AG921">
            <v>15799.7176089828</v>
          </cell>
          <cell r="AH921">
            <v>14885.5018939088</v>
          </cell>
          <cell r="AI921">
            <v>14025.2492403713</v>
          </cell>
          <cell r="AJ921">
            <v>13214.0539155034</v>
          </cell>
          <cell r="AK921">
            <v>12425.9856170083</v>
          </cell>
          <cell r="AL921">
            <v>11637.9173185132</v>
          </cell>
          <cell r="AM921">
            <v>10849.1482010372</v>
          </cell>
          <cell r="AN921">
            <v>10061.0799025421</v>
          </cell>
          <cell r="AO921">
            <v>9272.31078506598</v>
          </cell>
          <cell r="AP921">
            <v>8484.24248657089</v>
          </cell>
          <cell r="AQ921">
            <v>7695.4733690948</v>
          </cell>
          <cell r="AR921">
            <v>6907.40507059971</v>
          </cell>
          <cell r="AS921">
            <v>6326.07837149786</v>
          </cell>
          <cell r="AT921">
            <v>5951.49327178925</v>
          </cell>
          <cell r="AU921">
            <v>5576.90817208064</v>
          </cell>
          <cell r="AV921">
            <v>5202.32307237204</v>
          </cell>
          <cell r="AW921">
            <v>4827.73797266343</v>
          </cell>
          <cell r="AX921">
            <v>4453.15287295482</v>
          </cell>
          <cell r="AY921">
            <v>4078.56777324621</v>
          </cell>
          <cell r="AZ921">
            <v>3703.9826735376</v>
          </cell>
          <cell r="BA921">
            <v>3329.397573829</v>
          </cell>
          <cell r="BB921">
            <v>2954.81247412039</v>
          </cell>
          <cell r="BC921">
            <v>2580.22737441178</v>
          </cell>
          <cell r="BD921">
            <v>2205.64227470317</v>
          </cell>
          <cell r="BE921">
            <v>1831.05717499456</v>
          </cell>
          <cell r="BF921">
            <v>1456.47207528595</v>
          </cell>
          <cell r="BG921">
            <v>1081.88697557735</v>
          </cell>
          <cell r="BH921">
            <v>707.301875868738</v>
          </cell>
        </row>
        <row r="922">
          <cell r="A922">
            <v>-3715.78370185356</v>
          </cell>
          <cell r="B922">
            <v>-14446.5394045391</v>
          </cell>
          <cell r="C922">
            <v>-11593.5660963327</v>
          </cell>
          <cell r="D922">
            <v>-8006.91878982074</v>
          </cell>
          <cell r="E922">
            <v>-4993.71534324137</v>
          </cell>
          <cell r="F922">
            <v>-2152.84362066663</v>
          </cell>
          <cell r="G922">
            <v>702.20468270332</v>
          </cell>
          <cell r="H922">
            <v>3591.94136518523</v>
          </cell>
          <cell r="I922">
            <v>6609.65390212207</v>
          </cell>
          <cell r="J922">
            <v>9772.47087024627</v>
          </cell>
          <cell r="K922">
            <v>13090.3825486947</v>
          </cell>
          <cell r="L922">
            <v>16585.7077379977</v>
          </cell>
          <cell r="M922">
            <v>20279.4327114098</v>
          </cell>
          <cell r="N922">
            <v>24199.0621661448</v>
          </cell>
          <cell r="O922">
            <v>28860.5553186752</v>
          </cell>
          <cell r="P922">
            <v>34497.0153682195</v>
          </cell>
          <cell r="Q922">
            <v>40735.7816124146</v>
          </cell>
          <cell r="R922">
            <v>47458.8794938017</v>
          </cell>
          <cell r="S922">
            <v>54703.9089360844</v>
          </cell>
          <cell r="T922">
            <v>62511.38884276</v>
          </cell>
          <cell r="U922">
            <v>70924.9837051071</v>
          </cell>
          <cell r="V922">
            <v>79991.7478023399</v>
          </cell>
          <cell r="W922">
            <v>89762.3883596553</v>
          </cell>
          <cell r="X922">
            <v>100291.549135923</v>
          </cell>
          <cell r="Y922">
            <v>111638.116027026</v>
          </cell>
          <cell r="Z922">
            <v>123865.546393979</v>
          </cell>
          <cell r="AA922">
            <v>137042.223957649</v>
          </cell>
          <cell r="AB922">
            <v>151241.841244875</v>
          </cell>
          <cell r="AC922">
            <v>166543.811724869</v>
          </cell>
          <cell r="AD922">
            <v>183033.713940844</v>
          </cell>
          <cell r="AE922">
            <v>17263.9232136126</v>
          </cell>
          <cell r="AF922">
            <v>15870.9058814678</v>
          </cell>
          <cell r="AG922">
            <v>14949.5208043995</v>
          </cell>
          <cell r="AH922">
            <v>14084.4998470352</v>
          </cell>
          <cell r="AI922">
            <v>13270.5381510498</v>
          </cell>
          <cell r="AJ922">
            <v>12502.9939654088</v>
          </cell>
          <cell r="AK922">
            <v>11757.3323203587</v>
          </cell>
          <cell r="AL922">
            <v>11011.6706753087</v>
          </cell>
          <cell r="AM922">
            <v>10265.345922968</v>
          </cell>
          <cell r="AN922">
            <v>9519.68427791802</v>
          </cell>
          <cell r="AO922">
            <v>8773.35952557735</v>
          </cell>
          <cell r="AP922">
            <v>8027.69788052732</v>
          </cell>
          <cell r="AQ922">
            <v>7281.37312818665</v>
          </cell>
          <cell r="AR922">
            <v>6535.71148313662</v>
          </cell>
          <cell r="AS922">
            <v>5985.66648882388</v>
          </cell>
          <cell r="AT922">
            <v>5631.23814524841</v>
          </cell>
          <cell r="AU922">
            <v>5276.80980167294</v>
          </cell>
          <cell r="AV922">
            <v>4922.38145809748</v>
          </cell>
          <cell r="AW922">
            <v>4567.95311452201</v>
          </cell>
          <cell r="AX922">
            <v>4213.52477094655</v>
          </cell>
          <cell r="AY922">
            <v>3859.09642737108</v>
          </cell>
          <cell r="AZ922">
            <v>3504.66808379562</v>
          </cell>
          <cell r="BA922">
            <v>3150.23974022015</v>
          </cell>
          <cell r="BB922">
            <v>2795.81139664469</v>
          </cell>
          <cell r="BC922">
            <v>2441.38305306922</v>
          </cell>
          <cell r="BD922">
            <v>2086.95470949376</v>
          </cell>
          <cell r="BE922">
            <v>1732.52636591829</v>
          </cell>
          <cell r="BF922">
            <v>1378.09802234283</v>
          </cell>
          <cell r="BG922">
            <v>1023.66967876736</v>
          </cell>
          <cell r="BH922">
            <v>669.241335191894</v>
          </cell>
        </row>
        <row r="923">
          <cell r="A923">
            <v>-3338.97495694971</v>
          </cell>
          <cell r="B923">
            <v>-12394.1531518656</v>
          </cell>
          <cell r="C923">
            <v>-8891.10161645291</v>
          </cell>
          <cell r="D923">
            <v>-4622.97951811198</v>
          </cell>
          <cell r="E923">
            <v>-946.353672689395</v>
          </cell>
          <cell r="F923">
            <v>2569.58108911934</v>
          </cell>
          <cell r="G923">
            <v>6153.67482139343</v>
          </cell>
          <cell r="H923">
            <v>9830.2130310609</v>
          </cell>
          <cell r="I923">
            <v>13690.0850169899</v>
          </cell>
          <cell r="J923">
            <v>17752.07329193</v>
          </cell>
          <cell r="K923">
            <v>22031.1688701962</v>
          </cell>
          <cell r="L923">
            <v>26554.1955721184</v>
          </cell>
          <cell r="M923">
            <v>31347.8147632226</v>
          </cell>
          <cell r="N923">
            <v>36442.2206710566</v>
          </cell>
          <cell r="O923">
            <v>42314.3674069483</v>
          </cell>
          <cell r="P923">
            <v>49188.539545542</v>
          </cell>
          <cell r="Q923">
            <v>56743.49374964</v>
          </cell>
          <cell r="R923">
            <v>64884.9586828405</v>
          </cell>
          <cell r="S923">
            <v>73658.4666973006</v>
          </cell>
          <cell r="T923">
            <v>83113.0849400074</v>
          </cell>
          <cell r="U923">
            <v>93301.6897680871</v>
          </cell>
          <cell r="V923">
            <v>104281.262467688</v>
          </cell>
          <cell r="W923">
            <v>116113.207930287</v>
          </cell>
          <cell r="X923">
            <v>128863.698068671</v>
          </cell>
          <cell r="Y923">
            <v>142604.041893186</v>
          </cell>
          <cell r="Z923">
            <v>157411.084317973</v>
          </cell>
          <cell r="AA923">
            <v>173367.635927568</v>
          </cell>
          <cell r="AB923">
            <v>190562.936107397</v>
          </cell>
          <cell r="AC923">
            <v>209093.152128295</v>
          </cell>
          <cell r="AD923">
            <v>229061.916976259</v>
          </cell>
          <cell r="AE923">
            <v>17273.3706081475</v>
          </cell>
          <cell r="AF923">
            <v>15879.5909704614</v>
          </cell>
          <cell r="AG923">
            <v>14957.7016807507</v>
          </cell>
          <cell r="AH923">
            <v>14092.20735507</v>
          </cell>
          <cell r="AI923">
            <v>13277.8002320989</v>
          </cell>
          <cell r="AJ923">
            <v>12509.8360206819</v>
          </cell>
          <cell r="AK923">
            <v>11763.7663247119</v>
          </cell>
          <cell r="AL923">
            <v>11017.6966287418</v>
          </cell>
          <cell r="AM923">
            <v>10270.9634626067</v>
          </cell>
          <cell r="AN923">
            <v>9524.8937666367</v>
          </cell>
          <cell r="AO923">
            <v>8778.1606005016</v>
          </cell>
          <cell r="AP923">
            <v>8032.09090453155</v>
          </cell>
          <cell r="AQ923">
            <v>7285.35773839645</v>
          </cell>
          <cell r="AR923">
            <v>6539.2880424264</v>
          </cell>
          <cell r="AS923">
            <v>5988.94204514875</v>
          </cell>
          <cell r="AT923">
            <v>5634.31974656348</v>
          </cell>
          <cell r="AU923">
            <v>5279.69744797821</v>
          </cell>
          <cell r="AV923">
            <v>4925.07514939294</v>
          </cell>
          <cell r="AW923">
            <v>4570.45285080767</v>
          </cell>
          <cell r="AX923">
            <v>4215.83055222241</v>
          </cell>
          <cell r="AY923">
            <v>3861.20825363714</v>
          </cell>
          <cell r="AZ923">
            <v>3506.58595505187</v>
          </cell>
          <cell r="BA923">
            <v>3151.9636564666</v>
          </cell>
          <cell r="BB923">
            <v>2797.34135788133</v>
          </cell>
          <cell r="BC923">
            <v>2442.71905929606</v>
          </cell>
          <cell r="BD923">
            <v>2088.0967607108</v>
          </cell>
          <cell r="BE923">
            <v>1733.47446212553</v>
          </cell>
          <cell r="BF923">
            <v>1378.85216354026</v>
          </cell>
          <cell r="BG923">
            <v>1024.22986495499</v>
          </cell>
          <cell r="BH923">
            <v>669.607566369724</v>
          </cell>
        </row>
        <row r="924">
          <cell r="A924">
            <v>-3690.61561519024</v>
          </cell>
          <cell r="B924">
            <v>-14335.2544093981</v>
          </cell>
          <cell r="C924">
            <v>-11597.0261645381</v>
          </cell>
          <cell r="D924">
            <v>-7994.80022300174</v>
          </cell>
          <cell r="E924">
            <v>-4990.34106098176</v>
          </cell>
          <cell r="F924">
            <v>-2192.6269668643</v>
          </cell>
          <cell r="G924">
            <v>618.10568940584</v>
          </cell>
          <cell r="H924">
            <v>3462.10039969819</v>
          </cell>
          <cell r="I924">
            <v>6431.91638460701</v>
          </cell>
          <cell r="J924">
            <v>9544.51037094281</v>
          </cell>
          <cell r="K924">
            <v>12809.6872568592</v>
          </cell>
          <cell r="L924">
            <v>16249.4889084033</v>
          </cell>
          <cell r="M924">
            <v>19884.6146763992</v>
          </cell>
          <cell r="N924">
            <v>23742.2819907064</v>
          </cell>
          <cell r="O924">
            <v>28334.9732396922</v>
          </cell>
          <cell r="P924">
            <v>33893.9249919888</v>
          </cell>
          <cell r="Q924">
            <v>40048.242511137</v>
          </cell>
          <cell r="R924">
            <v>46680.3356934819</v>
          </cell>
          <cell r="S924">
            <v>53827.2955054276</v>
          </cell>
          <cell r="T924">
            <v>61529.0923814942</v>
          </cell>
          <cell r="U924">
            <v>69828.7997649112</v>
          </cell>
          <cell r="V924">
            <v>78772.8350022474</v>
          </cell>
          <cell r="W924">
            <v>88411.2189393178</v>
          </cell>
          <cell r="X924">
            <v>98797.8556701953</v>
          </cell>
          <cell r="Y924">
            <v>109990.834003864</v>
          </cell>
          <cell r="Z924">
            <v>122052.752334515</v>
          </cell>
          <cell r="AA924">
            <v>135051.068732364</v>
          </cell>
          <cell r="AB924">
            <v>149058.47821293</v>
          </cell>
          <cell r="AC924">
            <v>164153.319294714</v>
          </cell>
          <cell r="AD924">
            <v>180420.012118995</v>
          </cell>
          <cell r="AE924">
            <v>16634.7556529222</v>
          </cell>
          <cell r="AF924">
            <v>15292.5055366657</v>
          </cell>
          <cell r="AG924">
            <v>14404.6994783537</v>
          </cell>
          <cell r="AH924">
            <v>13571.2034020351</v>
          </cell>
          <cell r="AI924">
            <v>12786.9057799928</v>
          </cell>
          <cell r="AJ924">
            <v>12047.3340254746</v>
          </cell>
          <cell r="AK924">
            <v>11328.8473227892</v>
          </cell>
          <cell r="AL924">
            <v>10610.3606201037</v>
          </cell>
          <cell r="AM924">
            <v>9891.23497645367</v>
          </cell>
          <cell r="AN924">
            <v>9172.74827376821</v>
          </cell>
          <cell r="AO924">
            <v>8453.62263011814</v>
          </cell>
          <cell r="AP924">
            <v>7735.13592743268</v>
          </cell>
          <cell r="AQ924">
            <v>7016.01028378261</v>
          </cell>
          <cell r="AR924">
            <v>6297.52358109715</v>
          </cell>
          <cell r="AS924">
            <v>5767.52446297718</v>
          </cell>
          <cell r="AT924">
            <v>5426.01292942269</v>
          </cell>
          <cell r="AU924">
            <v>5084.50139586819</v>
          </cell>
          <cell r="AV924">
            <v>4742.9898623137</v>
          </cell>
          <cell r="AW924">
            <v>4401.47832875921</v>
          </cell>
          <cell r="AX924">
            <v>4059.96679520471</v>
          </cell>
          <cell r="AY924">
            <v>3718.45526165022</v>
          </cell>
          <cell r="AZ924">
            <v>3376.94372809572</v>
          </cell>
          <cell r="BA924">
            <v>3035.43219454123</v>
          </cell>
          <cell r="BB924">
            <v>2693.92066098674</v>
          </cell>
          <cell r="BC924">
            <v>2352.40912743224</v>
          </cell>
          <cell r="BD924">
            <v>2010.89759387775</v>
          </cell>
          <cell r="BE924">
            <v>1669.38606032326</v>
          </cell>
          <cell r="BF924">
            <v>1327.87452676876</v>
          </cell>
          <cell r="BG924">
            <v>986.362993214268</v>
          </cell>
          <cell r="BH924">
            <v>644.851459659774</v>
          </cell>
        </row>
        <row r="925">
          <cell r="A925">
            <v>-3487.37613111954</v>
          </cell>
          <cell r="B925">
            <v>-13437.7444802644</v>
          </cell>
          <cell r="C925">
            <v>-10471.2614208542</v>
          </cell>
          <cell r="D925">
            <v>-6671.19386595412</v>
          </cell>
          <cell r="E925">
            <v>-3479.08031987126</v>
          </cell>
          <cell r="F925">
            <v>-475.95577785032</v>
          </cell>
          <cell r="G925">
            <v>2560.7380747587</v>
          </cell>
          <cell r="H925">
            <v>5652.33338225025</v>
          </cell>
          <cell r="I925">
            <v>8888.82855474041</v>
          </cell>
          <cell r="J925">
            <v>12287.444495682</v>
          </cell>
          <cell r="K925">
            <v>15859.7420862984</v>
          </cell>
          <cell r="L925">
            <v>19629.1146223706</v>
          </cell>
          <cell r="M925">
            <v>23618.1132951262</v>
          </cell>
          <cell r="N925">
            <v>27854.4233636043</v>
          </cell>
          <cell r="O925">
            <v>32826.2600571929</v>
          </cell>
          <cell r="P925">
            <v>38757.2269855734</v>
          </cell>
          <cell r="Q925">
            <v>45302.7519529273</v>
          </cell>
          <cell r="R925">
            <v>52356.4230343739</v>
          </cell>
          <cell r="S925">
            <v>59957.6889333488</v>
          </cell>
          <cell r="T925">
            <v>68149.0608586569</v>
          </cell>
          <cell r="U925">
            <v>76976.3502747229</v>
          </cell>
          <cell r="V925">
            <v>86488.9251090126</v>
          </cell>
          <cell r="W925">
            <v>96739.9858495007</v>
          </cell>
          <cell r="X925">
            <v>107786.863076304</v>
          </cell>
          <cell r="Y925">
            <v>119691.338091467</v>
          </cell>
          <cell r="Z925">
            <v>132519.988440074</v>
          </cell>
          <cell r="AA925">
            <v>146344.560255059</v>
          </cell>
          <cell r="AB925">
            <v>161242.369508113</v>
          </cell>
          <cell r="AC925">
            <v>177296.734410743</v>
          </cell>
          <cell r="AD925">
            <v>194597.441383747</v>
          </cell>
          <cell r="AE925">
            <v>15524.5266014875</v>
          </cell>
          <cell r="AF925">
            <v>14271.8603122768</v>
          </cell>
          <cell r="AG925">
            <v>13443.3077890658</v>
          </cell>
          <cell r="AH925">
            <v>12665.4405165296</v>
          </cell>
          <cell r="AI925">
            <v>11933.4881181342</v>
          </cell>
          <cell r="AJ925">
            <v>11243.2765144122</v>
          </cell>
          <cell r="AK925">
            <v>10572.7427138935</v>
          </cell>
          <cell r="AL925">
            <v>9902.20891337466</v>
          </cell>
          <cell r="AM925">
            <v>9231.07881578912</v>
          </cell>
          <cell r="AN925">
            <v>8560.54501527033</v>
          </cell>
          <cell r="AO925">
            <v>7889.41491768477</v>
          </cell>
          <cell r="AP925">
            <v>7218.88111716599</v>
          </cell>
          <cell r="AQ925">
            <v>6547.75101958043</v>
          </cell>
          <cell r="AR925">
            <v>5877.21721906165</v>
          </cell>
          <cell r="AS925">
            <v>5382.59105323798</v>
          </cell>
          <cell r="AT925">
            <v>5063.87252210944</v>
          </cell>
          <cell r="AU925">
            <v>4745.15399098091</v>
          </cell>
          <cell r="AV925">
            <v>4426.43545985237</v>
          </cell>
          <cell r="AW925">
            <v>4107.71692872383</v>
          </cell>
          <cell r="AX925">
            <v>3788.99839759529</v>
          </cell>
          <cell r="AY925">
            <v>3470.27986646675</v>
          </cell>
          <cell r="AZ925">
            <v>3151.56133533821</v>
          </cell>
          <cell r="BA925">
            <v>2832.84280420967</v>
          </cell>
          <cell r="BB925">
            <v>2514.12427308113</v>
          </cell>
          <cell r="BC925">
            <v>2195.4057419526</v>
          </cell>
          <cell r="BD925">
            <v>1876.68721082406</v>
          </cell>
          <cell r="BE925">
            <v>1557.96867969552</v>
          </cell>
          <cell r="BF925">
            <v>1239.25014856698</v>
          </cell>
          <cell r="BG925">
            <v>920.531617438441</v>
          </cell>
          <cell r="BH925">
            <v>601.813086309902</v>
          </cell>
        </row>
        <row r="926">
          <cell r="A926">
            <v>-3646.25958158921</v>
          </cell>
          <cell r="B926">
            <v>-14289.8869067719</v>
          </cell>
          <cell r="C926">
            <v>-11635.1841254638</v>
          </cell>
          <cell r="D926">
            <v>-8215.00114572344</v>
          </cell>
          <cell r="E926">
            <v>-5450.35291628311</v>
          </cell>
          <cell r="F926">
            <v>-2901.15352027435</v>
          </cell>
          <cell r="G926">
            <v>-349.8261396708</v>
          </cell>
          <cell r="H926">
            <v>2222.37771563165</v>
          </cell>
          <cell r="I926">
            <v>4905.45110057233</v>
          </cell>
          <cell r="J926">
            <v>7715.48492168751</v>
          </cell>
          <cell r="K926">
            <v>10660.9693919283</v>
          </cell>
          <cell r="L926">
            <v>13762.3319665862</v>
          </cell>
          <cell r="M926">
            <v>17038.4802608421</v>
          </cell>
          <cell r="N926">
            <v>20515.1922712177</v>
          </cell>
          <cell r="O926">
            <v>24695.9509492499</v>
          </cell>
          <cell r="P926">
            <v>29805.7290320479</v>
          </cell>
          <cell r="Q926">
            <v>35474.4698304458</v>
          </cell>
          <cell r="R926">
            <v>41583.2897092647</v>
          </cell>
          <cell r="S926">
            <v>48166.3531512196</v>
          </cell>
          <cell r="T926">
            <v>55260.4769166076</v>
          </cell>
          <cell r="U926">
            <v>62905.3359465091</v>
          </cell>
          <cell r="V926">
            <v>71143.6852507897</v>
          </cell>
          <cell r="W926">
            <v>80021.5990218454</v>
          </cell>
          <cell r="X926">
            <v>89588.7283113678</v>
          </cell>
          <cell r="Y926">
            <v>99898.5787112275</v>
          </cell>
          <cell r="Z926">
            <v>111008.809591445</v>
          </cell>
          <cell r="AA926">
            <v>122981.556568785</v>
          </cell>
          <cell r="AB926">
            <v>135883.779009421</v>
          </cell>
          <cell r="AC926">
            <v>149787.634509142</v>
          </cell>
          <cell r="AD926">
            <v>164770.882445425</v>
          </cell>
          <cell r="AE926">
            <v>14168.8962245965</v>
          </cell>
          <cell r="AF926">
            <v>13025.615072682</v>
          </cell>
          <cell r="AG926">
            <v>12269.4132882823</v>
          </cell>
          <cell r="AH926">
            <v>11559.4708247215</v>
          </cell>
          <cell r="AI926">
            <v>10891.4338635678</v>
          </cell>
          <cell r="AJ926">
            <v>10261.492813693</v>
          </cell>
          <cell r="AK926">
            <v>9649.51126484989</v>
          </cell>
          <cell r="AL926">
            <v>9037.52971600674</v>
          </cell>
          <cell r="AM926">
            <v>8425.0039398596</v>
          </cell>
          <cell r="AN926">
            <v>7813.02239101645</v>
          </cell>
          <cell r="AO926">
            <v>7200.49661486931</v>
          </cell>
          <cell r="AP926">
            <v>6588.51506602616</v>
          </cell>
          <cell r="AQ926">
            <v>5975.98928987903</v>
          </cell>
          <cell r="AR926">
            <v>5364.00774103588</v>
          </cell>
          <cell r="AS926">
            <v>4912.57324686882</v>
          </cell>
          <cell r="AT926">
            <v>4621.68580737785</v>
          </cell>
          <cell r="AU926">
            <v>4330.79836788688</v>
          </cell>
          <cell r="AV926">
            <v>4039.91092839592</v>
          </cell>
          <cell r="AW926">
            <v>3749.02348890495</v>
          </cell>
          <cell r="AX926">
            <v>3458.13604941399</v>
          </cell>
          <cell r="AY926">
            <v>3167.24860992302</v>
          </cell>
          <cell r="AZ926">
            <v>2876.36117043205</v>
          </cell>
          <cell r="BA926">
            <v>2585.47373094109</v>
          </cell>
          <cell r="BB926">
            <v>2294.58629145012</v>
          </cell>
          <cell r="BC926">
            <v>2003.69885195916</v>
          </cell>
          <cell r="BD926">
            <v>1712.81141246819</v>
          </cell>
          <cell r="BE926">
            <v>1421.92397297723</v>
          </cell>
          <cell r="BF926">
            <v>1131.03653348626</v>
          </cell>
          <cell r="BG926">
            <v>840.149093995294</v>
          </cell>
          <cell r="BH926">
            <v>549.261654504328</v>
          </cell>
        </row>
        <row r="927">
          <cell r="A927">
            <v>-3112.34106661094</v>
          </cell>
          <cell r="B927">
            <v>-11260.9546713195</v>
          </cell>
          <cell r="C927">
            <v>-7360.80083704392</v>
          </cell>
          <cell r="D927">
            <v>-2530.54561716253</v>
          </cell>
          <cell r="E927">
            <v>1664.37311356881</v>
          </cell>
          <cell r="F927">
            <v>5685.51843159692</v>
          </cell>
          <cell r="G927">
            <v>9812.66707461037</v>
          </cell>
          <cell r="H927">
            <v>14072.9516830835</v>
          </cell>
          <cell r="I927">
            <v>18556.2878395136</v>
          </cell>
          <cell r="J927">
            <v>23282.6904747952</v>
          </cell>
          <cell r="K927">
            <v>28270.7386297234</v>
          </cell>
          <cell r="L927">
            <v>33550.5894424803</v>
          </cell>
          <cell r="M927">
            <v>39153.0593136493</v>
          </cell>
          <cell r="N927">
            <v>45110.3896666216</v>
          </cell>
          <cell r="O927">
            <v>51875.9058411942</v>
          </cell>
          <cell r="P927">
            <v>59669.6210312352</v>
          </cell>
          <cell r="Q927">
            <v>68204.1852087565</v>
          </cell>
          <cell r="R927">
            <v>77401.3097834822</v>
          </cell>
          <cell r="S927">
            <v>87312.4310409466</v>
          </cell>
          <cell r="T927">
            <v>97992.9783992051</v>
          </cell>
          <cell r="U927">
            <v>109502.68440609</v>
          </cell>
          <cell r="V927">
            <v>121905.918802359</v>
          </cell>
          <cell r="W927">
            <v>135272.04851903</v>
          </cell>
          <cell r="X927">
            <v>149675.825622253</v>
          </cell>
          <cell r="Y927">
            <v>165197.805375343</v>
          </cell>
          <cell r="Z927">
            <v>181924.796756055</v>
          </cell>
          <cell r="AA927">
            <v>199950.347948695</v>
          </cell>
          <cell r="AB927">
            <v>219375.269526232</v>
          </cell>
          <cell r="AC927">
            <v>240308.198248408</v>
          </cell>
          <cell r="AD927">
            <v>262866.204628954</v>
          </cell>
          <cell r="AE927">
            <v>17992.4584344281</v>
          </cell>
          <cell r="AF927">
            <v>16540.6559595834</v>
          </cell>
          <cell r="AG927">
            <v>15580.3885570858</v>
          </cell>
          <cell r="AH927">
            <v>14678.8638325079</v>
          </cell>
          <cell r="AI927">
            <v>13830.5530632219</v>
          </cell>
          <cell r="AJ927">
            <v>13030.6186169285</v>
          </cell>
          <cell r="AK927">
            <v>12253.4901514745</v>
          </cell>
          <cell r="AL927">
            <v>11476.3616860205</v>
          </cell>
          <cell r="AM927">
            <v>10698.5421302381</v>
          </cell>
          <cell r="AN927">
            <v>9921.41366478411</v>
          </cell>
          <cell r="AO927">
            <v>9143.59410900166</v>
          </cell>
          <cell r="AP927">
            <v>8366.46564354769</v>
          </cell>
          <cell r="AQ927">
            <v>7588.64608776524</v>
          </cell>
          <cell r="AR927">
            <v>6811.51762231126</v>
          </cell>
          <cell r="AS927">
            <v>6238.26080375487</v>
          </cell>
          <cell r="AT927">
            <v>5868.87563209606</v>
          </cell>
          <cell r="AU927">
            <v>5499.49046043725</v>
          </cell>
          <cell r="AV927">
            <v>5130.10528877844</v>
          </cell>
          <cell r="AW927">
            <v>4760.72011711963</v>
          </cell>
          <cell r="AX927">
            <v>4391.33494546082</v>
          </cell>
          <cell r="AY927">
            <v>4021.94977380201</v>
          </cell>
          <cell r="AZ927">
            <v>3652.5646021432</v>
          </cell>
          <cell r="BA927">
            <v>3283.17943048439</v>
          </cell>
          <cell r="BB927">
            <v>2913.79425882558</v>
          </cell>
          <cell r="BC927">
            <v>2544.40908716677</v>
          </cell>
          <cell r="BD927">
            <v>2175.02391550795</v>
          </cell>
          <cell r="BE927">
            <v>1805.63874384914</v>
          </cell>
          <cell r="BF927">
            <v>1436.25357219033</v>
          </cell>
          <cell r="BG927">
            <v>1066.86840053152</v>
          </cell>
          <cell r="BH927">
            <v>697.483228872712</v>
          </cell>
        </row>
        <row r="928">
          <cell r="A928">
            <v>-3655.22522531965</v>
          </cell>
          <cell r="B928">
            <v>-14287.5920686903</v>
          </cell>
          <cell r="C928">
            <v>-11679.2510535527</v>
          </cell>
          <cell r="D928">
            <v>-8281.4069636314</v>
          </cell>
          <cell r="E928">
            <v>-5512.10206609362</v>
          </cell>
          <cell r="F928">
            <v>-2957.21700290869</v>
          </cell>
          <cell r="G928">
            <v>-400.515213795199</v>
          </cell>
          <cell r="H928">
            <v>2176.79213548782</v>
          </cell>
          <cell r="I928">
            <v>4864.961751125</v>
          </cell>
          <cell r="J928">
            <v>7680.1153596314</v>
          </cell>
          <cell r="K928">
            <v>10630.7401138427</v>
          </cell>
          <cell r="L928">
            <v>13737.2960146109</v>
          </cell>
          <cell r="M928">
            <v>17018.7126291457</v>
          </cell>
          <cell r="N928">
            <v>20500.8229414804</v>
          </cell>
          <cell r="O928">
            <v>24688.7038723402</v>
          </cell>
          <cell r="P928">
            <v>29808.0406893545</v>
          </cell>
          <cell r="Q928">
            <v>35487.5905834106</v>
          </cell>
          <cell r="R928">
            <v>41608.0586960748</v>
          </cell>
          <cell r="S928">
            <v>48203.6746545405</v>
          </cell>
          <cell r="T928">
            <v>55311.3254209183</v>
          </cell>
          <cell r="U928">
            <v>62970.761588051</v>
          </cell>
          <cell r="V928">
            <v>71224.8196906101</v>
          </cell>
          <cell r="W928">
            <v>80119.6617747795</v>
          </cell>
          <cell r="X928">
            <v>89705.0335663569</v>
          </cell>
          <cell r="Y928">
            <v>100034.542681116</v>
          </cell>
          <cell r="Z928">
            <v>111165.958433361</v>
          </cell>
          <cell r="AA928">
            <v>123161.534919399</v>
          </cell>
          <cell r="AB928">
            <v>136088.359182825</v>
          </cell>
          <cell r="AC928">
            <v>150018.726408776</v>
          </cell>
          <cell r="AD928">
            <v>165030.544245496</v>
          </cell>
          <cell r="AE928">
            <v>14379.6764586745</v>
          </cell>
          <cell r="AF928">
            <v>13219.3875550622</v>
          </cell>
          <cell r="AG928">
            <v>12451.9363136407</v>
          </cell>
          <cell r="AH928">
            <v>11731.4325589053</v>
          </cell>
          <cell r="AI928">
            <v>11053.4577038738</v>
          </cell>
          <cell r="AJ928">
            <v>10414.1454849367</v>
          </cell>
          <cell r="AK928">
            <v>9793.0599373013</v>
          </cell>
          <cell r="AL928">
            <v>9171.97438966588</v>
          </cell>
          <cell r="AM928">
            <v>8550.33651865768</v>
          </cell>
          <cell r="AN928">
            <v>7929.25097102226</v>
          </cell>
          <cell r="AO928">
            <v>7307.61310001406</v>
          </cell>
          <cell r="AP928">
            <v>6686.52755237864</v>
          </cell>
          <cell r="AQ928">
            <v>6064.88968137044</v>
          </cell>
          <cell r="AR928">
            <v>5443.80413373502</v>
          </cell>
          <cell r="AS928">
            <v>4985.65398106902</v>
          </cell>
          <cell r="AT928">
            <v>4690.43922337243</v>
          </cell>
          <cell r="AU928">
            <v>4395.22446567585</v>
          </cell>
          <cell r="AV928">
            <v>4100.00970797926</v>
          </cell>
          <cell r="AW928">
            <v>3804.79495028267</v>
          </cell>
          <cell r="AX928">
            <v>3509.58019258608</v>
          </cell>
          <cell r="AY928">
            <v>3214.3654348895</v>
          </cell>
          <cell r="AZ928">
            <v>2919.15067719291</v>
          </cell>
          <cell r="BA928">
            <v>2623.93591949632</v>
          </cell>
          <cell r="BB928">
            <v>2328.72116179973</v>
          </cell>
          <cell r="BC928">
            <v>2033.50640410315</v>
          </cell>
          <cell r="BD928">
            <v>1738.29164640656</v>
          </cell>
          <cell r="BE928">
            <v>1443.07688870997</v>
          </cell>
          <cell r="BF928">
            <v>1147.86213101338</v>
          </cell>
          <cell r="BG928">
            <v>852.647373316797</v>
          </cell>
          <cell r="BH928">
            <v>557.432615620209</v>
          </cell>
        </row>
        <row r="929">
          <cell r="A929">
            <v>-3823.03256652425</v>
          </cell>
          <cell r="B929">
            <v>-15162.6454531924</v>
          </cell>
          <cell r="C929">
            <v>-12791.0731027995</v>
          </cell>
          <cell r="D929">
            <v>-9594.09979999852</v>
          </cell>
          <cell r="E929">
            <v>-7004.90019374377</v>
          </cell>
          <cell r="F929">
            <v>-4633.86188097697</v>
          </cell>
          <cell r="G929">
            <v>-2278.88271860612</v>
          </cell>
          <cell r="H929">
            <v>77.8342537520168</v>
          </cell>
          <cell r="I929">
            <v>2528.38376847157</v>
          </cell>
          <cell r="J929">
            <v>5088.51128657054</v>
          </cell>
          <cell r="K929">
            <v>7765.15507352768</v>
          </cell>
          <cell r="L929">
            <v>10577.5272258057</v>
          </cell>
          <cell r="M929">
            <v>13542.9050376617</v>
          </cell>
          <cell r="N929">
            <v>16686.528001735</v>
          </cell>
          <cell r="O929">
            <v>20532.1208612732</v>
          </cell>
          <cell r="P929">
            <v>25311.0514526653</v>
          </cell>
          <cell r="Q929">
            <v>30631.3083031423</v>
          </cell>
          <cell r="R929">
            <v>36364.5905195033</v>
          </cell>
          <cell r="S929">
            <v>42542.9623342955</v>
          </cell>
          <cell r="T929">
            <v>49200.9772097689</v>
          </cell>
          <cell r="U929">
            <v>56375.8710832474</v>
          </cell>
          <cell r="V929">
            <v>64107.7706146402</v>
          </cell>
          <cell r="W929">
            <v>72439.9176007488</v>
          </cell>
          <cell r="X929">
            <v>81418.9108114395</v>
          </cell>
          <cell r="Y929">
            <v>91094.9666001867</v>
          </cell>
          <cell r="Z929">
            <v>101522.19974649</v>
          </cell>
          <cell r="AA929">
            <v>112758.926100819</v>
          </cell>
          <cell r="AB929">
            <v>124867.988724669</v>
          </cell>
          <cell r="AC929">
            <v>137917.109349718</v>
          </cell>
          <cell r="AD929">
            <v>151979.267121676</v>
          </cell>
          <cell r="AE929">
            <v>15249.7292518958</v>
          </cell>
          <cell r="AF929">
            <v>14019.2362234249</v>
          </cell>
          <cell r="AG929">
            <v>13205.3497859002</v>
          </cell>
          <cell r="AH929">
            <v>12441.2514269234</v>
          </cell>
          <cell r="AI929">
            <v>11722.2552096903</v>
          </cell>
          <cell r="AJ929">
            <v>11044.2609394966</v>
          </cell>
          <cell r="AK929">
            <v>10385.5961586217</v>
          </cell>
          <cell r="AL929">
            <v>9726.93137774673</v>
          </cell>
          <cell r="AM929">
            <v>9067.68085477121</v>
          </cell>
          <cell r="AN929">
            <v>8409.01607389625</v>
          </cell>
          <cell r="AO929">
            <v>7749.76555092073</v>
          </cell>
          <cell r="AP929">
            <v>7091.10077004577</v>
          </cell>
          <cell r="AQ929">
            <v>6431.85024707025</v>
          </cell>
          <cell r="AR929">
            <v>5773.18546619529</v>
          </cell>
          <cell r="AS929">
            <v>5287.31460498711</v>
          </cell>
          <cell r="AT929">
            <v>4974.23766344569</v>
          </cell>
          <cell r="AU929">
            <v>4661.16072190427</v>
          </cell>
          <cell r="AV929">
            <v>4348.08378036285</v>
          </cell>
          <cell r="AW929">
            <v>4035.00683882143</v>
          </cell>
          <cell r="AX929">
            <v>3721.92989728001</v>
          </cell>
          <cell r="AY929">
            <v>3408.85295573859</v>
          </cell>
          <cell r="AZ929">
            <v>3095.77601419717</v>
          </cell>
          <cell r="BA929">
            <v>2782.69907265575</v>
          </cell>
          <cell r="BB929">
            <v>2469.62213111433</v>
          </cell>
          <cell r="BC929">
            <v>2156.54518957291</v>
          </cell>
          <cell r="BD929">
            <v>1843.46824803149</v>
          </cell>
          <cell r="BE929">
            <v>1530.39130649007</v>
          </cell>
          <cell r="BF929">
            <v>1217.31436494865</v>
          </cell>
          <cell r="BG929">
            <v>904.237423407225</v>
          </cell>
          <cell r="BH929">
            <v>591.160481865805</v>
          </cell>
        </row>
        <row r="930">
          <cell r="A930">
            <v>-3623.69685755724</v>
          </cell>
          <cell r="B930">
            <v>-14004.5533134814</v>
          </cell>
          <cell r="C930">
            <v>-11180.833672658</v>
          </cell>
          <cell r="D930">
            <v>-7434.52701662861</v>
          </cell>
          <cell r="E930">
            <v>-4179.8928556478</v>
          </cell>
          <cell r="F930">
            <v>-1090.11279362934</v>
          </cell>
          <cell r="G930">
            <v>2030.72665453395</v>
          </cell>
          <cell r="H930">
            <v>5204.5453081102</v>
          </cell>
          <cell r="I930">
            <v>8524.48180806081</v>
          </cell>
          <cell r="J930">
            <v>12008.1529469721</v>
          </cell>
          <cell r="K930">
            <v>15667.203252936</v>
          </cell>
          <cell r="L930">
            <v>19525.5297565385</v>
          </cell>
          <cell r="M930">
            <v>23606.0912528133</v>
          </cell>
          <cell r="N930">
            <v>27937.2874863</v>
          </cell>
          <cell r="O930">
            <v>33025.6807580285</v>
          </cell>
          <cell r="P930">
            <v>39103.3213100207</v>
          </cell>
          <cell r="Q930">
            <v>45812.6066536251</v>
          </cell>
          <cell r="R930">
            <v>53042.7512549201</v>
          </cell>
          <cell r="S930">
            <v>60834.1907717185</v>
          </cell>
          <cell r="T930">
            <v>69230.4999870356</v>
          </cell>
          <cell r="U930">
            <v>78278.6365075366</v>
          </cell>
          <cell r="V930">
            <v>88029.2033809283</v>
          </cell>
          <cell r="W930">
            <v>98536.732101021</v>
          </cell>
          <cell r="X930">
            <v>109859.987583209</v>
          </cell>
          <cell r="Y930">
            <v>122062.29681599</v>
          </cell>
          <cell r="Z930">
            <v>135211.903026556</v>
          </cell>
          <cell r="AA930">
            <v>149382.347341182</v>
          </cell>
          <cell r="AB930">
            <v>164652.880074898</v>
          </cell>
          <cell r="AC930">
            <v>181108.903950647</v>
          </cell>
          <cell r="AD930">
            <v>198842.451726709</v>
          </cell>
          <cell r="AE930">
            <v>18126.0665522883</v>
          </cell>
          <cell r="AF930">
            <v>16663.4833052174</v>
          </cell>
          <cell r="AG930">
            <v>15696.0851639852</v>
          </cell>
          <cell r="AH930">
            <v>14787.8659111362</v>
          </cell>
          <cell r="AI930">
            <v>13933.2557689403</v>
          </cell>
          <cell r="AJ930">
            <v>13127.3811818835</v>
          </cell>
          <cell r="AK930">
            <v>12344.4819279637</v>
          </cell>
          <cell r="AL930">
            <v>11561.5826740439</v>
          </cell>
          <cell r="AM930">
            <v>10777.9871979079</v>
          </cell>
          <cell r="AN930">
            <v>9995.08794398808</v>
          </cell>
          <cell r="AO930">
            <v>9211.49246785202</v>
          </cell>
          <cell r="AP930">
            <v>8428.59321393224</v>
          </cell>
          <cell r="AQ930">
            <v>7644.99773779619</v>
          </cell>
          <cell r="AR930">
            <v>6862.09848387641</v>
          </cell>
          <cell r="AS930">
            <v>6284.58478375727</v>
          </cell>
          <cell r="AT930">
            <v>5912.45663743879</v>
          </cell>
          <cell r="AU930">
            <v>5540.32849112031</v>
          </cell>
          <cell r="AV930">
            <v>5168.20034480183</v>
          </cell>
          <cell r="AW930">
            <v>4796.07219848335</v>
          </cell>
          <cell r="AX930">
            <v>4423.94405216488</v>
          </cell>
          <cell r="AY930">
            <v>4051.8159058464</v>
          </cell>
          <cell r="AZ930">
            <v>3679.68775952792</v>
          </cell>
          <cell r="BA930">
            <v>3307.55961320944</v>
          </cell>
          <cell r="BB930">
            <v>2935.43146689096</v>
          </cell>
          <cell r="BC930">
            <v>2563.30332057248</v>
          </cell>
          <cell r="BD930">
            <v>2191.175174254</v>
          </cell>
          <cell r="BE930">
            <v>1819.04702793552</v>
          </cell>
          <cell r="BF930">
            <v>1446.91888161704</v>
          </cell>
          <cell r="BG930">
            <v>1074.79073529856</v>
          </cell>
          <cell r="BH930">
            <v>702.66258898008</v>
          </cell>
        </row>
        <row r="931">
          <cell r="A931">
            <v>-3701.70669038417</v>
          </cell>
          <cell r="B931">
            <v>-14306.7133890661</v>
          </cell>
          <cell r="C931">
            <v>-11314.0248017034</v>
          </cell>
          <cell r="D931">
            <v>-7591.78266480455</v>
          </cell>
          <cell r="E931">
            <v>-4467.25707110667</v>
          </cell>
          <cell r="F931">
            <v>-1518.79906654196</v>
          </cell>
          <cell r="G931">
            <v>1450.48714141936</v>
          </cell>
          <cell r="H931">
            <v>4461.74377451601</v>
          </cell>
          <cell r="I931">
            <v>7608.76010727851</v>
          </cell>
          <cell r="J931">
            <v>10909.0500617326</v>
          </cell>
          <cell r="K931">
            <v>14373.290536994</v>
          </cell>
          <cell r="L931">
            <v>18024.5302963924</v>
          </cell>
          <cell r="M931">
            <v>21884.6017451746</v>
          </cell>
          <cell r="N931">
            <v>25981.6143566611</v>
          </cell>
          <cell r="O931">
            <v>30831.2965716484</v>
          </cell>
          <cell r="P931">
            <v>36667.7295602775</v>
          </cell>
          <cell r="Q931">
            <v>43121.2812095052</v>
          </cell>
          <cell r="R931">
            <v>50075.8388451141</v>
          </cell>
          <cell r="S931">
            <v>57570.2968638694</v>
          </cell>
          <cell r="T931">
            <v>65646.569135638</v>
          </cell>
          <cell r="U931">
            <v>74349.823412933</v>
          </cell>
          <cell r="V931">
            <v>83728.7339382791</v>
          </cell>
          <cell r="W931">
            <v>93835.753662146</v>
          </cell>
          <cell r="X931">
            <v>104727.407593866</v>
          </cell>
          <cell r="Y931">
            <v>116464.608926146</v>
          </cell>
          <cell r="Z931">
            <v>129112.999701147</v>
          </cell>
          <cell r="AA931">
            <v>142743.317923358</v>
          </cell>
          <cell r="AB931">
            <v>157431.793172394</v>
          </cell>
          <cell r="AC931">
            <v>173260.572928245</v>
          </cell>
          <cell r="AD931">
            <v>190318.181993263</v>
          </cell>
          <cell r="AE931">
            <v>17790.8401504719</v>
          </cell>
          <cell r="AF931">
            <v>16355.3061541504</v>
          </cell>
          <cell r="AG931">
            <v>15405.7992303576</v>
          </cell>
          <cell r="AH931">
            <v>14514.3767310301</v>
          </cell>
          <cell r="AI931">
            <v>13675.5718868065</v>
          </cell>
          <cell r="AJ931">
            <v>12884.6012744954</v>
          </cell>
          <cell r="AK931">
            <v>12116.1810858002</v>
          </cell>
          <cell r="AL931">
            <v>11347.760897105</v>
          </cell>
          <cell r="AM931">
            <v>10578.6573622397</v>
          </cell>
          <cell r="AN931">
            <v>9810.23717354452</v>
          </cell>
          <cell r="AO931">
            <v>9041.13363867917</v>
          </cell>
          <cell r="AP931">
            <v>8272.71344998401</v>
          </cell>
          <cell r="AQ931">
            <v>7503.60991511866</v>
          </cell>
          <cell r="AR931">
            <v>6735.18972642349</v>
          </cell>
          <cell r="AS931">
            <v>6168.35665793132</v>
          </cell>
          <cell r="AT931">
            <v>5803.11070964213</v>
          </cell>
          <cell r="AU931">
            <v>5437.86476135294</v>
          </cell>
          <cell r="AV931">
            <v>5072.61881306375</v>
          </cell>
          <cell r="AW931">
            <v>4707.37286477456</v>
          </cell>
          <cell r="AX931">
            <v>4342.12691648537</v>
          </cell>
          <cell r="AY931">
            <v>3976.88096819619</v>
          </cell>
          <cell r="AZ931">
            <v>3611.635019907</v>
          </cell>
          <cell r="BA931">
            <v>3246.38907161781</v>
          </cell>
          <cell r="BB931">
            <v>2881.14312332862</v>
          </cell>
          <cell r="BC931">
            <v>2515.89717503943</v>
          </cell>
          <cell r="BD931">
            <v>2150.65122675025</v>
          </cell>
          <cell r="BE931">
            <v>1785.40527846106</v>
          </cell>
          <cell r="BF931">
            <v>1420.15933017187</v>
          </cell>
          <cell r="BG931">
            <v>1054.91338188268</v>
          </cell>
          <cell r="BH931">
            <v>689.667433593492</v>
          </cell>
        </row>
        <row r="932">
          <cell r="A932">
            <v>-3853.12358230292</v>
          </cell>
          <cell r="B932">
            <v>-15133.4295001268</v>
          </cell>
          <cell r="C932">
            <v>-12391.1488496032</v>
          </cell>
          <cell r="D932">
            <v>-8793.62669060012</v>
          </cell>
          <cell r="E932">
            <v>-5890.79088564789</v>
          </cell>
          <cell r="F932">
            <v>-3225.3999530329</v>
          </cell>
          <cell r="G932">
            <v>-560.949777387775</v>
          </cell>
          <cell r="H932">
            <v>2122.11923030902</v>
          </cell>
          <cell r="I932">
            <v>4918.49192020356</v>
          </cell>
          <cell r="J932">
            <v>7845.07303703097</v>
          </cell>
          <cell r="K932">
            <v>10910.4999693557</v>
          </cell>
          <cell r="L932">
            <v>14135.9723830059</v>
          </cell>
          <cell r="M932">
            <v>17540.9821699611</v>
          </cell>
          <cell r="N932">
            <v>21152.5976543673</v>
          </cell>
          <cell r="O932">
            <v>25502.15543622</v>
          </cell>
          <cell r="P932">
            <v>30827.0415152906</v>
          </cell>
          <cell r="Q932">
            <v>36736.5291015344</v>
          </cell>
          <cell r="R932">
            <v>43104.7855670058</v>
          </cell>
          <cell r="S932">
            <v>49967.4263320735</v>
          </cell>
          <cell r="T932">
            <v>57362.8317347487</v>
          </cell>
          <cell r="U932">
            <v>65332.3616784275</v>
          </cell>
          <cell r="V932">
            <v>73920.5869432951</v>
          </cell>
          <cell r="W932">
            <v>83175.5384550352</v>
          </cell>
          <cell r="X932">
            <v>93148.9759049183</v>
          </cell>
          <cell r="Y932">
            <v>103896.677223564</v>
          </cell>
          <cell r="Z932">
            <v>115478.750527304</v>
          </cell>
          <cell r="AA932">
            <v>127959.970281755</v>
          </cell>
          <cell r="AB932">
            <v>141410.139562637</v>
          </cell>
          <cell r="AC932">
            <v>155904.480439847</v>
          </cell>
          <cell r="AD932">
            <v>171524.054668061</v>
          </cell>
          <cell r="AE932">
            <v>17533.3051068737</v>
          </cell>
          <cell r="AF932">
            <v>16118.5514844526</v>
          </cell>
          <cell r="AG932">
            <v>15182.789347581</v>
          </cell>
          <cell r="AH932">
            <v>14304.2708218875</v>
          </cell>
          <cell r="AI932">
            <v>13477.6082733789</v>
          </cell>
          <cell r="AJ932">
            <v>12698.0875223112</v>
          </cell>
          <cell r="AK932">
            <v>11940.7907614657</v>
          </cell>
          <cell r="AL932">
            <v>11183.4940006201</v>
          </cell>
          <cell r="AM932">
            <v>10425.5237855254</v>
          </cell>
          <cell r="AN932">
            <v>9668.22702467978</v>
          </cell>
          <cell r="AO932">
            <v>8910.25680958504</v>
          </cell>
          <cell r="AP932">
            <v>8152.96004873946</v>
          </cell>
          <cell r="AQ932">
            <v>7394.98983364473</v>
          </cell>
          <cell r="AR932">
            <v>6637.69307279915</v>
          </cell>
          <cell r="AS932">
            <v>6079.0653154543</v>
          </cell>
          <cell r="AT932">
            <v>5719.10656161018</v>
          </cell>
          <cell r="AU932">
            <v>5359.14780776607</v>
          </cell>
          <cell r="AV932">
            <v>4999.18905392195</v>
          </cell>
          <cell r="AW932">
            <v>4639.23030007783</v>
          </cell>
          <cell r="AX932">
            <v>4279.27154623372</v>
          </cell>
          <cell r="AY932">
            <v>3919.3127923896</v>
          </cell>
          <cell r="AZ932">
            <v>3559.35403854548</v>
          </cell>
          <cell r="BA932">
            <v>3199.39528470136</v>
          </cell>
          <cell r="BB932">
            <v>2839.43653085724</v>
          </cell>
          <cell r="BC932">
            <v>2479.47777701313</v>
          </cell>
          <cell r="BD932">
            <v>2119.51902316901</v>
          </cell>
          <cell r="BE932">
            <v>1759.56026932489</v>
          </cell>
          <cell r="BF932">
            <v>1399.60151548077</v>
          </cell>
          <cell r="BG932">
            <v>1039.64276163666</v>
          </cell>
          <cell r="BH932">
            <v>679.684007792538</v>
          </cell>
        </row>
        <row r="933">
          <cell r="A933">
            <v>-3440.57943043648</v>
          </cell>
          <cell r="B933">
            <v>-13192.5192274022</v>
          </cell>
          <cell r="C933">
            <v>-10236.5346752307</v>
          </cell>
          <cell r="D933">
            <v>-6473.96043586102</v>
          </cell>
          <cell r="E933">
            <v>-3251.99458632578</v>
          </cell>
          <cell r="F933">
            <v>-192.842131463523</v>
          </cell>
          <cell r="G933">
            <v>2904.63145501247</v>
          </cell>
          <cell r="H933">
            <v>6062.06031973205</v>
          </cell>
          <cell r="I933">
            <v>9368.96054535535</v>
          </cell>
          <cell r="J933">
            <v>12842.5948448389</v>
          </cell>
          <cell r="K933">
            <v>16494.9497425862</v>
          </cell>
          <cell r="L933">
            <v>20349.7650885382</v>
          </cell>
          <cell r="M933">
            <v>24430.0636782126</v>
          </cell>
          <cell r="N933">
            <v>28763.635973287</v>
          </cell>
          <cell r="O933">
            <v>33833.5431763271</v>
          </cell>
          <cell r="P933">
            <v>39861.947843347</v>
          </cell>
          <cell r="Q933">
            <v>46510.3013092439</v>
          </cell>
          <cell r="R933">
            <v>53674.7837328117</v>
          </cell>
          <cell r="S933">
            <v>61395.4635463795</v>
          </cell>
          <cell r="T933">
            <v>69715.5197988099</v>
          </cell>
          <cell r="U933">
            <v>78681.4836407448</v>
          </cell>
          <cell r="V933">
            <v>88343.4985569783</v>
          </cell>
          <cell r="W933">
            <v>98755.6008013447</v>
          </cell>
          <cell r="X933">
            <v>109976.021602496</v>
          </cell>
          <cell r="Y933">
            <v>122067.512830699</v>
          </cell>
          <cell r="Z933">
            <v>135097.697946992</v>
          </cell>
          <cell r="AA933">
            <v>149139.450197438</v>
          </cell>
          <cell r="AB933">
            <v>164271.300167579</v>
          </cell>
          <cell r="AC933">
            <v>180577.874976402</v>
          </cell>
          <cell r="AD933">
            <v>198150.371566074</v>
          </cell>
          <cell r="AE933">
            <v>15463.6828400642</v>
          </cell>
          <cell r="AF933">
            <v>14215.9260035409</v>
          </cell>
          <cell r="AG933">
            <v>13390.6207453411</v>
          </cell>
          <cell r="AH933">
            <v>12615.8020920617</v>
          </cell>
          <cell r="AI933">
            <v>11886.7183632396</v>
          </cell>
          <cell r="AJ933">
            <v>11199.2118384695</v>
          </cell>
          <cell r="AK933">
            <v>10531.3059956098</v>
          </cell>
          <cell r="AL933">
            <v>9863.40015274999</v>
          </cell>
          <cell r="AM933">
            <v>9194.90034983233</v>
          </cell>
          <cell r="AN933">
            <v>8526.99450697256</v>
          </cell>
          <cell r="AO933">
            <v>7858.4947040549</v>
          </cell>
          <cell r="AP933">
            <v>7190.58886119513</v>
          </cell>
          <cell r="AQ933">
            <v>6522.08905827747</v>
          </cell>
          <cell r="AR933">
            <v>5854.1832154177</v>
          </cell>
          <cell r="AS933">
            <v>5361.49558963456</v>
          </cell>
          <cell r="AT933">
            <v>5044.02618092804</v>
          </cell>
          <cell r="AU933">
            <v>4726.55677222152</v>
          </cell>
          <cell r="AV933">
            <v>4409.087363515</v>
          </cell>
          <cell r="AW933">
            <v>4091.61795480848</v>
          </cell>
          <cell r="AX933">
            <v>3774.14854610196</v>
          </cell>
          <cell r="AY933">
            <v>3456.67913739544</v>
          </cell>
          <cell r="AZ933">
            <v>3139.20972868892</v>
          </cell>
          <cell r="BA933">
            <v>2821.7403199824</v>
          </cell>
          <cell r="BB933">
            <v>2504.27091127588</v>
          </cell>
          <cell r="BC933">
            <v>2186.80150256936</v>
          </cell>
          <cell r="BD933">
            <v>1869.33209386284</v>
          </cell>
          <cell r="BE933">
            <v>1551.86268515633</v>
          </cell>
          <cell r="BF933">
            <v>1234.39327644981</v>
          </cell>
          <cell r="BG933">
            <v>916.923867743286</v>
          </cell>
          <cell r="BH933">
            <v>599.454459036766</v>
          </cell>
        </row>
        <row r="934">
          <cell r="A934">
            <v>-3688.90373119994</v>
          </cell>
          <cell r="B934">
            <v>-14461.6874801743</v>
          </cell>
          <cell r="C934">
            <v>-11752.5801995257</v>
          </cell>
          <cell r="D934">
            <v>-8201.76609455379</v>
          </cell>
          <cell r="E934">
            <v>-5264.48091562306</v>
          </cell>
          <cell r="F934">
            <v>-2529.46031090976</v>
          </cell>
          <cell r="G934">
            <v>215.371845572405</v>
          </cell>
          <cell r="H934">
            <v>2989.88128092398</v>
          </cell>
          <cell r="I934">
            <v>5886.02150288481</v>
          </cell>
          <cell r="J934">
            <v>8920.47792866268</v>
          </cell>
          <cell r="K934">
            <v>12102.6928735144</v>
          </cell>
          <cell r="L934">
            <v>15454.2770832158</v>
          </cell>
          <cell r="M934">
            <v>18995.4563568275</v>
          </cell>
          <cell r="N934">
            <v>22753.0293434396</v>
          </cell>
          <cell r="O934">
            <v>27237.4916491116</v>
          </cell>
          <cell r="P934">
            <v>32678.6687343965</v>
          </cell>
          <cell r="Q934">
            <v>38705.7383086378</v>
          </cell>
          <cell r="R934">
            <v>45200.7049574135</v>
          </cell>
          <cell r="S934">
            <v>52199.892746617</v>
          </cell>
          <cell r="T934">
            <v>59742.4456737777</v>
          </cell>
          <cell r="U934">
            <v>67870.5465866831</v>
          </cell>
          <cell r="V934">
            <v>76629.6530972213</v>
          </cell>
          <cell r="W934">
            <v>86068.7518098294</v>
          </cell>
          <cell r="X934">
            <v>96240.6322863557</v>
          </cell>
          <cell r="Y934">
            <v>107202.182279528</v>
          </cell>
          <cell r="Z934">
            <v>119014.70588616</v>
          </cell>
          <cell r="AA934">
            <v>131744.266399423</v>
          </cell>
          <cell r="AB934">
            <v>145462.055777627</v>
          </cell>
          <cell r="AC934">
            <v>160244.792795819</v>
          </cell>
          <cell r="AD934">
            <v>176175.15210694</v>
          </cell>
          <cell r="AE934">
            <v>16148.3166688893</v>
          </cell>
          <cell r="AF934">
            <v>14845.317071035</v>
          </cell>
          <cell r="AG934">
            <v>13983.4725288422</v>
          </cell>
          <cell r="AH934">
            <v>13174.3498183258</v>
          </cell>
          <cell r="AI934">
            <v>12412.9868847399</v>
          </cell>
          <cell r="AJ934">
            <v>11695.0419301816</v>
          </cell>
          <cell r="AK934">
            <v>10997.5654514506</v>
          </cell>
          <cell r="AL934">
            <v>10300.0889727196</v>
          </cell>
          <cell r="AM934">
            <v>9601.9922371453</v>
          </cell>
          <cell r="AN934">
            <v>8904.5157584143</v>
          </cell>
          <cell r="AO934">
            <v>8206.41902284005</v>
          </cell>
          <cell r="AP934">
            <v>7508.94254410904</v>
          </cell>
          <cell r="AQ934">
            <v>6810.84580853479</v>
          </cell>
          <cell r="AR934">
            <v>6113.36932980378</v>
          </cell>
          <cell r="AS934">
            <v>5598.86861983214</v>
          </cell>
          <cell r="AT934">
            <v>5267.34367861984</v>
          </cell>
          <cell r="AU934">
            <v>4935.81873740754</v>
          </cell>
          <cell r="AV934">
            <v>4604.29379619524</v>
          </cell>
          <cell r="AW934">
            <v>4272.76885498294</v>
          </cell>
          <cell r="AX934">
            <v>3941.24391377065</v>
          </cell>
          <cell r="AY934">
            <v>3609.71897255835</v>
          </cell>
          <cell r="AZ934">
            <v>3278.19403134605</v>
          </cell>
          <cell r="BA934">
            <v>2946.66909013375</v>
          </cell>
          <cell r="BB934">
            <v>2615.14414892146</v>
          </cell>
          <cell r="BC934">
            <v>2283.61920770916</v>
          </cell>
          <cell r="BD934">
            <v>1952.09426649686</v>
          </cell>
          <cell r="BE934">
            <v>1620.56932528456</v>
          </cell>
          <cell r="BF934">
            <v>1289.04438407227</v>
          </cell>
          <cell r="BG934">
            <v>957.519442859968</v>
          </cell>
          <cell r="BH934">
            <v>625.99450164767</v>
          </cell>
        </row>
        <row r="935">
          <cell r="A935">
            <v>-3890.31725663503</v>
          </cell>
          <cell r="B935">
            <v>-15340.1211386822</v>
          </cell>
          <cell r="C935">
            <v>-12855.0520058614</v>
          </cell>
          <cell r="D935">
            <v>-9460.61572404971</v>
          </cell>
          <cell r="E935">
            <v>-6693.15897732092</v>
          </cell>
          <cell r="F935">
            <v>-4160.02744659494</v>
          </cell>
          <cell r="G935">
            <v>-1637.23770347716</v>
          </cell>
          <cell r="H935">
            <v>894.008404559113</v>
          </cell>
          <cell r="I935">
            <v>3528.22986273986</v>
          </cell>
          <cell r="J935">
            <v>6281.88342079033</v>
          </cell>
          <cell r="K935">
            <v>9162.69010902272</v>
          </cell>
          <cell r="L935">
            <v>12190.9431854942</v>
          </cell>
          <cell r="M935">
            <v>15385.0529396764</v>
          </cell>
          <cell r="N935">
            <v>18771.3943872129</v>
          </cell>
          <cell r="O935">
            <v>22884.6425271163</v>
          </cell>
          <cell r="P935">
            <v>27962.2323524206</v>
          </cell>
          <cell r="Q935">
            <v>33607.1431719999</v>
          </cell>
          <cell r="R935">
            <v>39690.2830888137</v>
          </cell>
          <cell r="S935">
            <v>46245.6729665745</v>
          </cell>
          <cell r="T935">
            <v>53309.9747970604</v>
          </cell>
          <cell r="U935">
            <v>60922.6967377504</v>
          </cell>
          <cell r="V935">
            <v>69126.4140670644</v>
          </cell>
          <cell r="W935">
            <v>77967.0072929333</v>
          </cell>
          <cell r="X935">
            <v>87493.9187463555</v>
          </cell>
          <cell r="Y935">
            <v>97760.4290949783</v>
          </cell>
          <cell r="Z935">
            <v>108823.955323147</v>
          </cell>
          <cell r="AA935">
            <v>120746.37184492</v>
          </cell>
          <cell r="AB935">
            <v>133594.356545923</v>
          </cell>
          <cell r="AC935">
            <v>147439.763689326</v>
          </cell>
          <cell r="AD935">
            <v>162360.025771493</v>
          </cell>
          <cell r="AE935">
            <v>17222.4406100366</v>
          </cell>
          <cell r="AF935">
            <v>15832.7704884331</v>
          </cell>
          <cell r="AG935">
            <v>14913.5993607331</v>
          </cell>
          <cell r="AH935">
            <v>14050.6569182588</v>
          </cell>
          <cell r="AI935">
            <v>13238.6510494595</v>
          </cell>
          <cell r="AJ935">
            <v>12472.9511567284</v>
          </cell>
          <cell r="AK935">
            <v>11729.0812241438</v>
          </cell>
          <cell r="AL935">
            <v>10985.2112915591</v>
          </cell>
          <cell r="AM935">
            <v>10240.6798450307</v>
          </cell>
          <cell r="AN935">
            <v>9496.80991244602</v>
          </cell>
          <cell r="AO935">
            <v>8752.27846591754</v>
          </cell>
          <cell r="AP935">
            <v>8008.4085333329</v>
          </cell>
          <cell r="AQ935">
            <v>7263.87708680443</v>
          </cell>
          <cell r="AR935">
            <v>6520.00715421979</v>
          </cell>
          <cell r="AS935">
            <v>5971.28383506544</v>
          </cell>
          <cell r="AT935">
            <v>5617.70712934139</v>
          </cell>
          <cell r="AU935">
            <v>5264.13042361734</v>
          </cell>
          <cell r="AV935">
            <v>4910.55371789329</v>
          </cell>
          <cell r="AW935">
            <v>4556.97701216924</v>
          </cell>
          <cell r="AX935">
            <v>4203.40030644518</v>
          </cell>
          <cell r="AY935">
            <v>3849.82360072113</v>
          </cell>
          <cell r="AZ935">
            <v>3496.24689499708</v>
          </cell>
          <cell r="BA935">
            <v>3142.67018927303</v>
          </cell>
          <cell r="BB935">
            <v>2789.09348354898</v>
          </cell>
          <cell r="BC935">
            <v>2435.51677782493</v>
          </cell>
          <cell r="BD935">
            <v>2081.94007210087</v>
          </cell>
          <cell r="BE935">
            <v>1728.36336637682</v>
          </cell>
          <cell r="BF935">
            <v>1374.78666065277</v>
          </cell>
          <cell r="BG935">
            <v>1021.20995492872</v>
          </cell>
          <cell r="BH935">
            <v>667.633249204667</v>
          </cell>
        </row>
        <row r="936">
          <cell r="A936">
            <v>-3244.6044544695</v>
          </cell>
          <cell r="B936">
            <v>-12038.3244433071</v>
          </cell>
          <cell r="C936">
            <v>-8485.14185448543</v>
          </cell>
          <cell r="D936">
            <v>-4135.00199257975</v>
          </cell>
          <cell r="E936">
            <v>-277.955693651714</v>
          </cell>
          <cell r="F936">
            <v>3464.61329330903</v>
          </cell>
          <cell r="G936">
            <v>7291.17260660767</v>
          </cell>
          <cell r="H936">
            <v>11227.2771998041</v>
          </cell>
          <cell r="I936">
            <v>15363.344220662</v>
          </cell>
          <cell r="J936">
            <v>19718.5090773743</v>
          </cell>
          <cell r="K936">
            <v>24309.2911629104</v>
          </cell>
          <cell r="L936">
            <v>29163.9278806388</v>
          </cell>
          <cell r="M936">
            <v>34310.8842970788</v>
          </cell>
          <cell r="N936">
            <v>39781.0531364656</v>
          </cell>
          <cell r="O936">
            <v>46040.5542646975</v>
          </cell>
          <cell r="P936">
            <v>53311.8497284823</v>
          </cell>
          <cell r="Q936">
            <v>61289.4547870398</v>
          </cell>
          <cell r="R936">
            <v>69886.3820589401</v>
          </cell>
          <cell r="S936">
            <v>79150.7111371343</v>
          </cell>
          <cell r="T936">
            <v>89134.2541583263</v>
          </cell>
          <cell r="U936">
            <v>99892.8455700445</v>
          </cell>
          <cell r="V936">
            <v>111486.654393084</v>
          </cell>
          <cell r="W936">
            <v>123980.520725697</v>
          </cell>
          <cell r="X936">
            <v>137444.31837147</v>
          </cell>
          <cell r="Y936">
            <v>151953.345618956</v>
          </cell>
          <cell r="Z936">
            <v>167588.746358538</v>
          </cell>
          <cell r="AA936">
            <v>184437.963891688</v>
          </cell>
          <cell r="AB936">
            <v>202595.229970628</v>
          </cell>
          <cell r="AC936">
            <v>222162.091803396</v>
          </cell>
          <cell r="AD936">
            <v>243247.979971698</v>
          </cell>
          <cell r="AE936">
            <v>17943.8881663876</v>
          </cell>
          <cell r="AF936">
            <v>16496.0048021858</v>
          </cell>
          <cell r="AG936">
            <v>15538.3296216072</v>
          </cell>
          <cell r="AH936">
            <v>14639.2385443087</v>
          </cell>
          <cell r="AI936">
            <v>13793.2177723344</v>
          </cell>
          <cell r="AJ936">
            <v>12995.442732473</v>
          </cell>
          <cell r="AK936">
            <v>12220.4121091792</v>
          </cell>
          <cell r="AL936">
            <v>11445.3814858854</v>
          </cell>
          <cell r="AM936">
            <v>10669.6616378472</v>
          </cell>
          <cell r="AN936">
            <v>9894.63101455338</v>
          </cell>
          <cell r="AO936">
            <v>9118.91116651511</v>
          </cell>
          <cell r="AP936">
            <v>8343.88054322131</v>
          </cell>
          <cell r="AQ936">
            <v>7568.16069518305</v>
          </cell>
          <cell r="AR936">
            <v>6793.13007188925</v>
          </cell>
          <cell r="AS936">
            <v>6221.42074821439</v>
          </cell>
          <cell r="AT936">
            <v>5853.03272415845</v>
          </cell>
          <cell r="AU936">
            <v>5484.64470010251</v>
          </cell>
          <cell r="AV936">
            <v>5116.25667604658</v>
          </cell>
          <cell r="AW936">
            <v>4747.86865199064</v>
          </cell>
          <cell r="AX936">
            <v>4379.4806279347</v>
          </cell>
          <cell r="AY936">
            <v>4011.09260387877</v>
          </cell>
          <cell r="AZ936">
            <v>3642.70457982283</v>
          </cell>
          <cell r="BA936">
            <v>3274.31655576689</v>
          </cell>
          <cell r="BB936">
            <v>2905.92853171096</v>
          </cell>
          <cell r="BC936">
            <v>2537.54050765502</v>
          </cell>
          <cell r="BD936">
            <v>2169.15248359908</v>
          </cell>
          <cell r="BE936">
            <v>1800.76445954315</v>
          </cell>
          <cell r="BF936">
            <v>1432.37643548721</v>
          </cell>
          <cell r="BG936">
            <v>1063.98841143127</v>
          </cell>
          <cell r="BH936">
            <v>695.600387375334</v>
          </cell>
        </row>
        <row r="937">
          <cell r="A937">
            <v>-4058.05542577951</v>
          </cell>
          <cell r="B937">
            <v>-16322.0034157572</v>
          </cell>
          <cell r="C937">
            <v>-14208.2787468349</v>
          </cell>
          <cell r="D937">
            <v>-11347.87318761</v>
          </cell>
          <cell r="E937">
            <v>-9051.03036033137</v>
          </cell>
          <cell r="F937">
            <v>-6956.60347787473</v>
          </cell>
          <cell r="G937">
            <v>-4904.23380675942</v>
          </cell>
          <cell r="H937">
            <v>-2877.62175760356</v>
          </cell>
          <cell r="I937">
            <v>-782.127729219665</v>
          </cell>
          <cell r="J937">
            <v>1397.46270845022</v>
          </cell>
          <cell r="K937">
            <v>3665.81366537844</v>
          </cell>
          <cell r="L937">
            <v>6040.2839435427</v>
          </cell>
          <cell r="M937">
            <v>8535.70041112171</v>
          </cell>
          <cell r="N937">
            <v>11176.437075524</v>
          </cell>
          <cell r="O937">
            <v>14512.7805819845</v>
          </cell>
          <cell r="P937">
            <v>18783.9905109602</v>
          </cell>
          <cell r="Q937">
            <v>23567.979697253</v>
          </cell>
          <cell r="R937">
            <v>28723.3623969768</v>
          </cell>
          <cell r="S937">
            <v>34278.9708537776</v>
          </cell>
          <cell r="T937">
            <v>40265.8756333064</v>
          </cell>
          <cell r="U937">
            <v>46717.5593899736</v>
          </cell>
          <cell r="V937">
            <v>53670.104123668</v>
          </cell>
          <cell r="W937">
            <v>61162.392973702</v>
          </cell>
          <cell r="X937">
            <v>69236.3276785441</v>
          </cell>
          <cell r="Y937">
            <v>77937.0629175171</v>
          </cell>
          <cell r="Z937">
            <v>87313.2588450498</v>
          </cell>
          <cell r="AA937">
            <v>97417.3532298203</v>
          </cell>
          <cell r="AB937">
            <v>108305.854720767</v>
          </cell>
          <cell r="AC937">
            <v>120039.658880104</v>
          </cell>
          <cell r="AD937">
            <v>132684.388750798</v>
          </cell>
          <cell r="AE937">
            <v>16303.8718885729</v>
          </cell>
          <cell r="AF937">
            <v>14988.3206178199</v>
          </cell>
          <cell r="AG937">
            <v>14118.1740079972</v>
          </cell>
          <cell r="AH937">
            <v>13301.2570943099</v>
          </cell>
          <cell r="AI937">
            <v>12532.5600230041</v>
          </cell>
          <cell r="AJ937">
            <v>11807.6991720452</v>
          </cell>
          <cell r="AK937">
            <v>11103.5039678211</v>
          </cell>
          <cell r="AL937">
            <v>10399.3087635971</v>
          </cell>
          <cell r="AM937">
            <v>9694.48732765379</v>
          </cell>
          <cell r="AN937">
            <v>8990.29212342974</v>
          </cell>
          <cell r="AO937">
            <v>8285.47068748644</v>
          </cell>
          <cell r="AP937">
            <v>7581.27548326239</v>
          </cell>
          <cell r="AQ937">
            <v>6876.4540473191</v>
          </cell>
          <cell r="AR937">
            <v>6172.25884309505</v>
          </cell>
          <cell r="AS937">
            <v>5652.80199604683</v>
          </cell>
          <cell r="AT937">
            <v>5318.08350617443</v>
          </cell>
          <cell r="AU937">
            <v>4983.36501630203</v>
          </cell>
          <cell r="AV937">
            <v>4648.64652642962</v>
          </cell>
          <cell r="AW937">
            <v>4313.92803655722</v>
          </cell>
          <cell r="AX937">
            <v>3979.20954668482</v>
          </cell>
          <cell r="AY937">
            <v>3644.49105681242</v>
          </cell>
          <cell r="AZ937">
            <v>3309.77256694002</v>
          </cell>
          <cell r="BA937">
            <v>2975.05407706762</v>
          </cell>
          <cell r="BB937">
            <v>2640.33558719522</v>
          </cell>
          <cell r="BC937">
            <v>2305.61709732282</v>
          </cell>
          <cell r="BD937">
            <v>1970.89860745042</v>
          </cell>
          <cell r="BE937">
            <v>1636.18011757802</v>
          </cell>
          <cell r="BF937">
            <v>1301.46162770562</v>
          </cell>
          <cell r="BG937">
            <v>966.743137833215</v>
          </cell>
          <cell r="BH937">
            <v>632.024647960815</v>
          </cell>
        </row>
        <row r="938">
          <cell r="A938">
            <v>-4014.12784271572</v>
          </cell>
          <cell r="B938">
            <v>-16223.7315611167</v>
          </cell>
          <cell r="C938">
            <v>-14243.8833513145</v>
          </cell>
          <cell r="D938">
            <v>-11453.7518936834</v>
          </cell>
          <cell r="E938">
            <v>-9269.34600110187</v>
          </cell>
          <cell r="F938">
            <v>-7315.90056371111</v>
          </cell>
          <cell r="G938">
            <v>-5409.90866428395</v>
          </cell>
          <cell r="H938">
            <v>-3535.93071739545</v>
          </cell>
          <cell r="I938">
            <v>-1601.14324978152</v>
          </cell>
          <cell r="J938">
            <v>409.125173453984</v>
          </cell>
          <cell r="K938">
            <v>2498.83687275713</v>
          </cell>
          <cell r="L938">
            <v>4684.42900347193</v>
          </cell>
          <cell r="M938">
            <v>6979.7350610167</v>
          </cell>
          <cell r="N938">
            <v>9408.23828067535</v>
          </cell>
          <cell r="O938">
            <v>12512.6800819272</v>
          </cell>
          <cell r="P938">
            <v>16527.7971470722</v>
          </cell>
          <cell r="Q938">
            <v>21034.087446129</v>
          </cell>
          <cell r="R938">
            <v>25890.2127723012</v>
          </cell>
          <cell r="S938">
            <v>31123.3317279149</v>
          </cell>
          <cell r="T938">
            <v>36762.7113081755</v>
          </cell>
          <cell r="U938">
            <v>42839.8905811874</v>
          </cell>
          <cell r="V938">
            <v>49388.8570748772</v>
          </cell>
          <cell r="W938">
            <v>56446.2368572932</v>
          </cell>
          <cell r="X938">
            <v>64051.4993733322</v>
          </cell>
          <cell r="Y938">
            <v>72247.1781834735</v>
          </cell>
          <cell r="Z938">
            <v>81079.1088390355</v>
          </cell>
          <cell r="AA938">
            <v>90596.6852243052</v>
          </cell>
          <cell r="AB938">
            <v>100853.135799174</v>
          </cell>
          <cell r="AC938">
            <v>111905.821287208</v>
          </cell>
          <cell r="AD938">
            <v>123816.555474017</v>
          </cell>
          <cell r="AE938">
            <v>14694.9584882092</v>
          </cell>
          <cell r="AF938">
            <v>13509.2296352749</v>
          </cell>
          <cell r="AG938">
            <v>12724.951618532</v>
          </cell>
          <cell r="AH938">
            <v>11988.6504370093</v>
          </cell>
          <cell r="AI938">
            <v>11295.8106238626</v>
          </cell>
          <cell r="AJ938">
            <v>10642.4811456032</v>
          </cell>
          <cell r="AK938">
            <v>10007.7779680763</v>
          </cell>
          <cell r="AL938">
            <v>9373.0747905494</v>
          </cell>
          <cell r="AM938">
            <v>8737.80717966699</v>
          </cell>
          <cell r="AN938">
            <v>8103.1040021401</v>
          </cell>
          <cell r="AO938">
            <v>7467.83639125769</v>
          </cell>
          <cell r="AP938">
            <v>6833.1332137308</v>
          </cell>
          <cell r="AQ938">
            <v>6197.86560284839</v>
          </cell>
          <cell r="AR938">
            <v>5563.16242532151</v>
          </cell>
          <cell r="AS938">
            <v>5094.9670876766</v>
          </cell>
          <cell r="AT938">
            <v>4793.27958991366</v>
          </cell>
          <cell r="AU938">
            <v>4491.59209215073</v>
          </cell>
          <cell r="AV938">
            <v>4189.90459438779</v>
          </cell>
          <cell r="AW938">
            <v>3888.21709662486</v>
          </cell>
          <cell r="AX938">
            <v>3586.52959886192</v>
          </cell>
          <cell r="AY938">
            <v>3284.84210109899</v>
          </cell>
          <cell r="AZ938">
            <v>2983.15460333605</v>
          </cell>
          <cell r="BA938">
            <v>2681.46710557312</v>
          </cell>
          <cell r="BB938">
            <v>2379.77960781018</v>
          </cell>
          <cell r="BC938">
            <v>2078.09211004725</v>
          </cell>
          <cell r="BD938">
            <v>1776.40461228431</v>
          </cell>
          <cell r="BE938">
            <v>1474.71711452138</v>
          </cell>
          <cell r="BF938">
            <v>1173.02961675844</v>
          </cell>
          <cell r="BG938">
            <v>871.342118995509</v>
          </cell>
          <cell r="BH938">
            <v>569.654621232574</v>
          </cell>
        </row>
        <row r="939">
          <cell r="A939">
            <v>-3991.82120175694</v>
          </cell>
          <cell r="B939">
            <v>-15979.5978796171</v>
          </cell>
          <cell r="C939">
            <v>-13550.2172968434</v>
          </cell>
          <cell r="D939">
            <v>-10195.8462970958</v>
          </cell>
          <cell r="E939">
            <v>-7496.71319882753</v>
          </cell>
          <cell r="F939">
            <v>-5033.30606820811</v>
          </cell>
          <cell r="G939">
            <v>-2588.55505931693</v>
          </cell>
          <cell r="H939">
            <v>-144.023630490875</v>
          </cell>
          <cell r="I939">
            <v>2396.01507676703</v>
          </cell>
          <cell r="J939">
            <v>5047.88054097419</v>
          </cell>
          <cell r="K939">
            <v>7818.61411852089</v>
          </cell>
          <cell r="L939">
            <v>10728.0156865947</v>
          </cell>
          <cell r="M939">
            <v>13793.8143900072</v>
          </cell>
          <cell r="N939">
            <v>17042.1911153862</v>
          </cell>
          <cell r="O939">
            <v>21018.3532934184</v>
          </cell>
          <cell r="P939">
            <v>25963.3310995203</v>
          </cell>
          <cell r="Q939">
            <v>31469.357999188</v>
          </cell>
          <cell r="R939">
            <v>37402.832076448</v>
          </cell>
          <cell r="S939">
            <v>43796.9371665707</v>
          </cell>
          <cell r="T939">
            <v>50687.4332521981</v>
          </cell>
          <cell r="U939">
            <v>58112.8564563601</v>
          </cell>
          <cell r="V939">
            <v>66114.7345614671</v>
          </cell>
          <cell r="W939">
            <v>74737.8192596027</v>
          </cell>
          <cell r="X939">
            <v>84030.3364330102</v>
          </cell>
          <cell r="Y939">
            <v>94044.2558645037</v>
          </cell>
          <cell r="Z939">
            <v>104835.581886199</v>
          </cell>
          <cell r="AA939">
            <v>116464.666592061</v>
          </cell>
          <cell r="AB939">
            <v>128996.547365956</v>
          </cell>
          <cell r="AC939">
            <v>142501.310612883</v>
          </cell>
          <cell r="AD939">
            <v>157054.483727604</v>
          </cell>
          <cell r="AE939">
            <v>17978.7865254912</v>
          </cell>
          <cell r="AF939">
            <v>16528.0872301426</v>
          </cell>
          <cell r="AG939">
            <v>15568.5495049445</v>
          </cell>
          <cell r="AH939">
            <v>14667.7098209342</v>
          </cell>
          <cell r="AI939">
            <v>13820.0436565881</v>
          </cell>
          <cell r="AJ939">
            <v>13020.7170555731</v>
          </cell>
          <cell r="AK939">
            <v>12244.1791058427</v>
          </cell>
          <cell r="AL939">
            <v>11467.6411561124</v>
          </cell>
          <cell r="AM939">
            <v>10690.4126411916</v>
          </cell>
          <cell r="AN939">
            <v>9913.8746914612</v>
          </cell>
          <cell r="AO939">
            <v>9136.64617654039</v>
          </cell>
          <cell r="AP939">
            <v>8360.10822681003</v>
          </cell>
          <cell r="AQ939">
            <v>7582.87971188922</v>
          </cell>
          <cell r="AR939">
            <v>6806.34176215886</v>
          </cell>
          <cell r="AS939">
            <v>6233.52054360951</v>
          </cell>
          <cell r="AT939">
            <v>5864.41605624118</v>
          </cell>
          <cell r="AU939">
            <v>5495.31156887284</v>
          </cell>
          <cell r="AV939">
            <v>5126.20708150451</v>
          </cell>
          <cell r="AW939">
            <v>4757.10259413617</v>
          </cell>
          <cell r="AX939">
            <v>4387.99810676784</v>
          </cell>
          <cell r="AY939">
            <v>4018.8936193995</v>
          </cell>
          <cell r="AZ939">
            <v>3649.78913203117</v>
          </cell>
          <cell r="BA939">
            <v>3280.68464466284</v>
          </cell>
          <cell r="BB939">
            <v>2911.5801572945</v>
          </cell>
          <cell r="BC939">
            <v>2542.47566992617</v>
          </cell>
          <cell r="BD939">
            <v>2173.37118255783</v>
          </cell>
          <cell r="BE939">
            <v>1804.2666951895</v>
          </cell>
          <cell r="BF939">
            <v>1435.16220782117</v>
          </cell>
          <cell r="BG939">
            <v>1066.05772045283</v>
          </cell>
          <cell r="BH939">
            <v>696.953233084498</v>
          </cell>
        </row>
        <row r="940">
          <cell r="A940">
            <v>-3433.39917525083</v>
          </cell>
          <cell r="B940">
            <v>-13093.5524765429</v>
          </cell>
          <cell r="C940">
            <v>-10027.5073610381</v>
          </cell>
          <cell r="D940">
            <v>-6129.42827636336</v>
          </cell>
          <cell r="E940">
            <v>-2772.12063373625</v>
          </cell>
          <cell r="F940">
            <v>423.766926937332</v>
          </cell>
          <cell r="G940">
            <v>3665.67540840075</v>
          </cell>
          <cell r="H940">
            <v>6976.04318398461</v>
          </cell>
          <cell r="I940">
            <v>10445.1821441358</v>
          </cell>
          <cell r="J940">
            <v>14090.8019300033</v>
          </cell>
          <cell r="K940">
            <v>17925.7136438213</v>
          </cell>
          <cell r="L940">
            <v>21974.5601165086</v>
          </cell>
          <cell r="M940">
            <v>26261.4083849656</v>
          </cell>
          <cell r="N940">
            <v>30814.7785757891</v>
          </cell>
          <cell r="O940">
            <v>36118.5103630643</v>
          </cell>
          <cell r="P940">
            <v>42396.4979156018</v>
          </cell>
          <cell r="Q940">
            <v>49313.2331911479</v>
          </cell>
          <cell r="R940">
            <v>56766.9326017338</v>
          </cell>
          <cell r="S940">
            <v>64799.2820686552</v>
          </cell>
          <cell r="T940">
            <v>73455.2036996135</v>
          </cell>
          <cell r="U940">
            <v>82783.1070222773</v>
          </cell>
          <cell r="V940">
            <v>92835.1597217572</v>
          </cell>
          <cell r="W940">
            <v>103667.579396136</v>
          </cell>
          <cell r="X940">
            <v>115340.947961735</v>
          </cell>
          <cell r="Y940">
            <v>127920.550466486</v>
          </cell>
          <cell r="Z940">
            <v>141476.740206257</v>
          </cell>
          <cell r="AA940">
            <v>156085.332186112</v>
          </cell>
          <cell r="AB940">
            <v>171828.027126991</v>
          </cell>
          <cell r="AC940">
            <v>188792.868389127</v>
          </cell>
          <cell r="AD940">
            <v>207074.734367623</v>
          </cell>
          <cell r="AE940">
            <v>16349.4486343949</v>
          </cell>
          <cell r="AF940">
            <v>15030.2197988099</v>
          </cell>
          <cell r="AG940">
            <v>14157.6407329955</v>
          </cell>
          <cell r="AH940">
            <v>13338.4401645551</v>
          </cell>
          <cell r="AI940">
            <v>12567.5942349123</v>
          </cell>
          <cell r="AJ940">
            <v>11840.7070678128</v>
          </cell>
          <cell r="AK940">
            <v>11134.5433173409</v>
          </cell>
          <cell r="AL940">
            <v>10428.379566869</v>
          </cell>
          <cell r="AM940">
            <v>9721.58783407503</v>
          </cell>
          <cell r="AN940">
            <v>9015.42408360311</v>
          </cell>
          <cell r="AO940">
            <v>8308.63235080914</v>
          </cell>
          <cell r="AP940">
            <v>7602.46860033722</v>
          </cell>
          <cell r="AQ940">
            <v>6895.67686754325</v>
          </cell>
          <cell r="AR940">
            <v>6189.51311707133</v>
          </cell>
          <cell r="AS940">
            <v>5668.60415160331</v>
          </cell>
          <cell r="AT940">
            <v>5332.94997113918</v>
          </cell>
          <cell r="AU940">
            <v>4997.29579067505</v>
          </cell>
          <cell r="AV940">
            <v>4661.64161021092</v>
          </cell>
          <cell r="AW940">
            <v>4325.98742974679</v>
          </cell>
          <cell r="AX940">
            <v>3990.33324928267</v>
          </cell>
          <cell r="AY940">
            <v>3654.67906881854</v>
          </cell>
          <cell r="AZ940">
            <v>3319.02488835441</v>
          </cell>
          <cell r="BA940">
            <v>2983.37070789028</v>
          </cell>
          <cell r="BB940">
            <v>2647.71652742615</v>
          </cell>
          <cell r="BC940">
            <v>2312.06234696203</v>
          </cell>
          <cell r="BD940">
            <v>1976.4081664979</v>
          </cell>
          <cell r="BE940">
            <v>1640.75398603377</v>
          </cell>
          <cell r="BF940">
            <v>1305.09980556964</v>
          </cell>
          <cell r="BG940">
            <v>969.445625105515</v>
          </cell>
          <cell r="BH940">
            <v>633.791444641387</v>
          </cell>
        </row>
        <row r="941">
          <cell r="A941">
            <v>-4069.4871047098</v>
          </cell>
          <cell r="B941">
            <v>-16391.2450586476</v>
          </cell>
          <cell r="C941">
            <v>-14111.2770712878</v>
          </cell>
          <cell r="D941">
            <v>-10892.0913530124</v>
          </cell>
          <cell r="E941">
            <v>-8311.04249187617</v>
          </cell>
          <cell r="F941">
            <v>-5967.11049543969</v>
          </cell>
          <cell r="G941">
            <v>-3652.01511544778</v>
          </cell>
          <cell r="H941">
            <v>-1347.98181535525</v>
          </cell>
          <cell r="I941">
            <v>1041.3477785384</v>
          </cell>
          <cell r="J941">
            <v>3532.00194625764</v>
          </cell>
          <cell r="K941">
            <v>6130.09929775051</v>
          </cell>
          <cell r="L941">
            <v>8854.63395983525</v>
          </cell>
          <cell r="M941">
            <v>11722.3083601842</v>
          </cell>
          <cell r="N941">
            <v>14758.8391900355</v>
          </cell>
          <cell r="O941">
            <v>18517.7399265926</v>
          </cell>
          <cell r="P941">
            <v>23242.1859533864</v>
          </cell>
          <cell r="Q941">
            <v>28514.1487105001</v>
          </cell>
          <cell r="R941">
            <v>34195.3876375207</v>
          </cell>
          <cell r="S941">
            <v>40317.675907168</v>
          </cell>
          <cell r="T941">
            <v>46915.2533261337</v>
          </cell>
          <cell r="U941">
            <v>54025.0178262876</v>
          </cell>
          <cell r="V941">
            <v>61686.7318218428</v>
          </cell>
          <cell r="W941">
            <v>69943.2445865645</v>
          </cell>
          <cell r="X941">
            <v>78840.7318946997</v>
          </cell>
          <cell r="Y941">
            <v>88428.9542658539</v>
          </cell>
          <cell r="Z941">
            <v>98761.5352580904</v>
          </cell>
          <cell r="AA941">
            <v>109896.261365645</v>
          </cell>
          <cell r="AB941">
            <v>121895.405198478</v>
          </cell>
          <cell r="AC941">
            <v>134826.073751102</v>
          </cell>
          <cell r="AD941">
            <v>148760.583708412</v>
          </cell>
          <cell r="AE941">
            <v>18151.2525981197</v>
          </cell>
          <cell r="AF941">
            <v>16686.6371016037</v>
          </cell>
          <cell r="AG941">
            <v>15717.8947672532</v>
          </cell>
          <cell r="AH941">
            <v>14808.4135499475</v>
          </cell>
          <cell r="AI941">
            <v>13952.6159327886</v>
          </cell>
          <cell r="AJ941">
            <v>13145.6215884901</v>
          </cell>
          <cell r="AK941">
            <v>12361.6345013974</v>
          </cell>
          <cell r="AL941">
            <v>11577.6474143047</v>
          </cell>
          <cell r="AM941">
            <v>10792.9631375997</v>
          </cell>
          <cell r="AN941">
            <v>10008.9760505069</v>
          </cell>
          <cell r="AO941">
            <v>9224.29177380192</v>
          </cell>
          <cell r="AP941">
            <v>8440.30468670919</v>
          </cell>
          <cell r="AQ941">
            <v>7655.62041000417</v>
          </cell>
          <cell r="AR941">
            <v>6871.63332291144</v>
          </cell>
          <cell r="AS941">
            <v>6293.31717144538</v>
          </cell>
          <cell r="AT941">
            <v>5920.67195560598</v>
          </cell>
          <cell r="AU941">
            <v>5548.02673976658</v>
          </cell>
          <cell r="AV941">
            <v>5175.38152392718</v>
          </cell>
          <cell r="AW941">
            <v>4802.73630808779</v>
          </cell>
          <cell r="AX941">
            <v>4430.09109224839</v>
          </cell>
          <cell r="AY941">
            <v>4057.44587640899</v>
          </cell>
          <cell r="AZ941">
            <v>3684.80066056959</v>
          </cell>
          <cell r="BA941">
            <v>3312.15544473019</v>
          </cell>
          <cell r="BB941">
            <v>2939.5102288908</v>
          </cell>
          <cell r="BC941">
            <v>2566.8650130514</v>
          </cell>
          <cell r="BD941">
            <v>2194.219797212</v>
          </cell>
          <cell r="BE941">
            <v>1821.5745813726</v>
          </cell>
          <cell r="BF941">
            <v>1448.92936553321</v>
          </cell>
          <cell r="BG941">
            <v>1076.28414969381</v>
          </cell>
          <cell r="BH941">
            <v>703.63893385441</v>
          </cell>
        </row>
        <row r="942">
          <cell r="A942">
            <v>-4061.79001716622</v>
          </cell>
          <cell r="B942">
            <v>-16294.9646036145</v>
          </cell>
          <cell r="C942">
            <v>-13885.5505959043</v>
          </cell>
          <cell r="D942">
            <v>-10637.1958151715</v>
          </cell>
          <cell r="E942">
            <v>-8056.62119375686</v>
          </cell>
          <cell r="F942">
            <v>-5708.50919691588</v>
          </cell>
          <cell r="G942">
            <v>-3388.30690200996</v>
          </cell>
          <cell r="H942">
            <v>-1078.21415155439</v>
          </cell>
          <cell r="I942">
            <v>1318.09148963812</v>
          </cell>
          <cell r="J942">
            <v>3816.7327204963</v>
          </cell>
          <cell r="K942">
            <v>6423.89995737</v>
          </cell>
          <cell r="L942">
            <v>9158.65120035234</v>
          </cell>
          <cell r="M942">
            <v>12037.7533303862</v>
          </cell>
          <cell r="N942">
            <v>15087.0304858469</v>
          </cell>
          <cell r="O942">
            <v>18859.6096829959</v>
          </cell>
          <cell r="P942">
            <v>23598.4705262913</v>
          </cell>
          <cell r="Q942">
            <v>28885.8708665763</v>
          </cell>
          <cell r="R942">
            <v>34583.7458364699</v>
          </cell>
          <cell r="S942">
            <v>40723.9616482331</v>
          </cell>
          <cell r="T942">
            <v>47340.8583710003</v>
          </cell>
          <cell r="U942">
            <v>54471.4419827179</v>
          </cell>
          <cell r="V942">
            <v>62155.5913315733</v>
          </cell>
          <cell r="W942">
            <v>70436.2811643782</v>
          </cell>
          <cell r="X942">
            <v>79359.8224692245</v>
          </cell>
          <cell r="Y942">
            <v>88976.1214765652</v>
          </cell>
          <cell r="Z942">
            <v>99338.9587672224</v>
          </cell>
          <cell r="AA942">
            <v>110506.290048275</v>
          </cell>
          <cell r="AB942">
            <v>122540.570278963</v>
          </cell>
          <cell r="AC942">
            <v>135509.10295932</v>
          </cell>
          <cell r="AD942">
            <v>149484.416535003</v>
          </cell>
          <cell r="AE942">
            <v>17974.0899502997</v>
          </cell>
          <cell r="AF942">
            <v>16523.769619255</v>
          </cell>
          <cell r="AG942">
            <v>15564.482552858</v>
          </cell>
          <cell r="AH942">
            <v>14663.8781940353</v>
          </cell>
          <cell r="AI942">
            <v>13816.4334644269</v>
          </cell>
          <cell r="AJ942">
            <v>13017.3156704678</v>
          </cell>
          <cell r="AK942">
            <v>12240.9805747435</v>
          </cell>
          <cell r="AL942">
            <v>11464.6454790191</v>
          </cell>
          <cell r="AM942">
            <v>10687.6199984998</v>
          </cell>
          <cell r="AN942">
            <v>9911.28490277543</v>
          </cell>
          <cell r="AO942">
            <v>9134.25942225609</v>
          </cell>
          <cell r="AP942">
            <v>8357.92432653174</v>
          </cell>
          <cell r="AQ942">
            <v>7580.8988460124</v>
          </cell>
          <cell r="AR942">
            <v>6804.56375028805</v>
          </cell>
          <cell r="AS942">
            <v>6231.89216908605</v>
          </cell>
          <cell r="AT942">
            <v>5862.88410240639</v>
          </cell>
          <cell r="AU942">
            <v>5493.87603572674</v>
          </cell>
          <cell r="AV942">
            <v>5124.86796904709</v>
          </cell>
          <cell r="AW942">
            <v>4755.85990236744</v>
          </cell>
          <cell r="AX942">
            <v>4386.85183568778</v>
          </cell>
          <cell r="AY942">
            <v>4017.84376900813</v>
          </cell>
          <cell r="AZ942">
            <v>3648.83570232848</v>
          </cell>
          <cell r="BA942">
            <v>3279.82763564882</v>
          </cell>
          <cell r="BB942">
            <v>2910.81956896917</v>
          </cell>
          <cell r="BC942">
            <v>2541.81150228952</v>
          </cell>
          <cell r="BD942">
            <v>2172.80343560986</v>
          </cell>
          <cell r="BE942">
            <v>1803.79536893021</v>
          </cell>
          <cell r="BF942">
            <v>1434.78730225056</v>
          </cell>
          <cell r="BG942">
            <v>1065.77923557091</v>
          </cell>
          <cell r="BH942">
            <v>696.771168891253</v>
          </cell>
        </row>
        <row r="943">
          <cell r="A943">
            <v>-3621.17810081533</v>
          </cell>
          <cell r="B943">
            <v>-14021.5772725254</v>
          </cell>
          <cell r="C943">
            <v>-11182.7305573683</v>
          </cell>
          <cell r="D943">
            <v>-7384.93460130509</v>
          </cell>
          <cell r="E943">
            <v>-4173.1958197816</v>
          </cell>
          <cell r="F943">
            <v>-1165.56499637859</v>
          </cell>
          <cell r="G943">
            <v>1869.41501954175</v>
          </cell>
          <cell r="H943">
            <v>4953.18095981163</v>
          </cell>
          <cell r="I943">
            <v>8178.28476661042</v>
          </cell>
          <cell r="J943">
            <v>11562.1675707455</v>
          </cell>
          <cell r="K943">
            <v>15116.0393580134</v>
          </cell>
          <cell r="L943">
            <v>18863.2980769244</v>
          </cell>
          <cell r="M943">
            <v>22826.3168810358</v>
          </cell>
          <cell r="N943">
            <v>27033.1531032886</v>
          </cell>
          <cell r="O943">
            <v>31989.1634639302</v>
          </cell>
          <cell r="P943">
            <v>37924.9607277101</v>
          </cell>
          <cell r="Q943">
            <v>44481.5580327123</v>
          </cell>
          <cell r="R943">
            <v>51547.1610261543</v>
          </cell>
          <cell r="S943">
            <v>59161.2851424622</v>
          </cell>
          <cell r="T943">
            <v>67366.5135019314</v>
          </cell>
          <cell r="U943">
            <v>76208.7350631534</v>
          </cell>
          <cell r="V943">
            <v>85737.4012638339</v>
          </cell>
          <cell r="W943">
            <v>96005.8025853049</v>
          </cell>
          <cell r="X943">
            <v>107071.366587458</v>
          </cell>
          <cell r="Y943">
            <v>118995.979080907</v>
          </cell>
          <cell r="Z943">
            <v>131846.330232572</v>
          </cell>
          <cell r="AA943">
            <v>145694.287540355</v>
          </cell>
          <cell r="AB943">
            <v>160617.297762787</v>
          </cell>
          <cell r="AC943">
            <v>176698.820051543</v>
          </cell>
          <cell r="AD943">
            <v>194028.792709135</v>
          </cell>
          <cell r="AE943">
            <v>17325.4934228526</v>
          </cell>
          <cell r="AF943">
            <v>15927.5080213093</v>
          </cell>
          <cell r="AG943">
            <v>15002.8369083103</v>
          </cell>
          <cell r="AH943">
            <v>14134.7309325129</v>
          </cell>
          <cell r="AI943">
            <v>13317.8663162981</v>
          </cell>
          <cell r="AJ943">
            <v>12547.5847542493</v>
          </cell>
          <cell r="AK943">
            <v>11799.2637748788</v>
          </cell>
          <cell r="AL943">
            <v>11050.9427955083</v>
          </cell>
          <cell r="AM943">
            <v>10301.9563439354</v>
          </cell>
          <cell r="AN943">
            <v>9553.63536456489</v>
          </cell>
          <cell r="AO943">
            <v>8804.64891299201</v>
          </cell>
          <cell r="AP943">
            <v>8056.3279336215</v>
          </cell>
          <cell r="AQ943">
            <v>7307.34148204863</v>
          </cell>
          <cell r="AR943">
            <v>6559.02050267812</v>
          </cell>
          <cell r="AS943">
            <v>6007.01382300729</v>
          </cell>
          <cell r="AT943">
            <v>5651.32144303612</v>
          </cell>
          <cell r="AU943">
            <v>5295.62906306496</v>
          </cell>
          <cell r="AV943">
            <v>4939.9366830938</v>
          </cell>
          <cell r="AW943">
            <v>4584.24430312263</v>
          </cell>
          <cell r="AX943">
            <v>4228.55192315147</v>
          </cell>
          <cell r="AY943">
            <v>3872.85954318031</v>
          </cell>
          <cell r="AZ943">
            <v>3517.16716320915</v>
          </cell>
          <cell r="BA943">
            <v>3161.47478323798</v>
          </cell>
          <cell r="BB943">
            <v>2805.78240326682</v>
          </cell>
          <cell r="BC943">
            <v>2450.09002329566</v>
          </cell>
          <cell r="BD943">
            <v>2094.39764332449</v>
          </cell>
          <cell r="BE943">
            <v>1738.70526335333</v>
          </cell>
          <cell r="BF943">
            <v>1383.01288338217</v>
          </cell>
          <cell r="BG943">
            <v>1027.32050341101</v>
          </cell>
          <cell r="BH943">
            <v>671.628123439844</v>
          </cell>
        </row>
        <row r="944">
          <cell r="A944">
            <v>-3722.22286548211</v>
          </cell>
          <cell r="B944">
            <v>-14732.6756882904</v>
          </cell>
          <cell r="C944">
            <v>-12363.6239082416</v>
          </cell>
          <cell r="D944">
            <v>-9209.55679538481</v>
          </cell>
          <cell r="E944">
            <v>-6635.30837056973</v>
          </cell>
          <cell r="F944">
            <v>-4263.16579688638</v>
          </cell>
          <cell r="G944">
            <v>-1902.53212255366</v>
          </cell>
          <cell r="H944">
            <v>464.33474268981</v>
          </cell>
          <cell r="I944">
            <v>2927.62211837666</v>
          </cell>
          <cell r="J944">
            <v>5502.85738127917</v>
          </cell>
          <cell r="K944">
            <v>8197.2427630624</v>
          </cell>
          <cell r="L944">
            <v>11029.989147854</v>
          </cell>
          <cell r="M944">
            <v>14018.5219589127</v>
          </cell>
          <cell r="N944">
            <v>17187.7509515932</v>
          </cell>
          <cell r="O944">
            <v>21048.4475631047</v>
          </cell>
          <cell r="P944">
            <v>25826.7930186938</v>
          </cell>
          <cell r="Q944">
            <v>31141.9097750069</v>
          </cell>
          <cell r="R944">
            <v>36869.6528583359</v>
          </cell>
          <cell r="S944">
            <v>43042.0555228034</v>
          </cell>
          <cell r="T944">
            <v>49693.6378472993</v>
          </cell>
          <cell r="U944">
            <v>56861.5997941508</v>
          </cell>
          <cell r="V944">
            <v>64586.0292554374</v>
          </cell>
          <cell r="W944">
            <v>72910.1262504838</v>
          </cell>
          <cell r="X944">
            <v>81880.4445283854</v>
          </cell>
          <cell r="Y944">
            <v>91547.1519267661</v>
          </cell>
          <cell r="Z944">
            <v>101964.310942864</v>
          </cell>
          <cell r="AA944">
            <v>113190.181086078</v>
          </cell>
          <cell r="AB944">
            <v>125287.54470293</v>
          </cell>
          <cell r="AC944">
            <v>138324.058096664</v>
          </cell>
          <cell r="AD944">
            <v>152372.629905176</v>
          </cell>
          <cell r="AE944">
            <v>14040.1415502084</v>
          </cell>
          <cell r="AF944">
            <v>12907.2495485929</v>
          </cell>
          <cell r="AG944">
            <v>12157.9194719804</v>
          </cell>
          <cell r="AH944">
            <v>11454.4283515081</v>
          </cell>
          <cell r="AI944">
            <v>10792.4619324805</v>
          </cell>
          <cell r="AJ944">
            <v>10168.2452420389</v>
          </cell>
          <cell r="AK944">
            <v>9561.82485221648</v>
          </cell>
          <cell r="AL944">
            <v>8955.40446239403</v>
          </cell>
          <cell r="AM944">
            <v>8348.44479073464</v>
          </cell>
          <cell r="AN944">
            <v>7742.02440091219</v>
          </cell>
          <cell r="AO944">
            <v>7135.0647292528</v>
          </cell>
          <cell r="AP944">
            <v>6528.64433943035</v>
          </cell>
          <cell r="AQ944">
            <v>5921.68466777096</v>
          </cell>
          <cell r="AR944">
            <v>5315.26427794851</v>
          </cell>
          <cell r="AS944">
            <v>4867.9320300244</v>
          </cell>
          <cell r="AT944">
            <v>4579.68792399862</v>
          </cell>
          <cell r="AU944">
            <v>4291.44381797284</v>
          </cell>
          <cell r="AV944">
            <v>4003.19971194706</v>
          </cell>
          <cell r="AW944">
            <v>3714.95560592128</v>
          </cell>
          <cell r="AX944">
            <v>3426.7114998955</v>
          </cell>
          <cell r="AY944">
            <v>3138.46739386972</v>
          </cell>
          <cell r="AZ944">
            <v>2850.22328784394</v>
          </cell>
          <cell r="BA944">
            <v>2561.97918181816</v>
          </cell>
          <cell r="BB944">
            <v>2273.73507579239</v>
          </cell>
          <cell r="BC944">
            <v>1985.49096976661</v>
          </cell>
          <cell r="BD944">
            <v>1697.24686374083</v>
          </cell>
          <cell r="BE944">
            <v>1409.00275771505</v>
          </cell>
          <cell r="BF944">
            <v>1120.75865168927</v>
          </cell>
          <cell r="BG944">
            <v>832.514545663493</v>
          </cell>
          <cell r="BH944">
            <v>544.270439637715</v>
          </cell>
        </row>
        <row r="945">
          <cell r="A945">
            <v>-3287.89875098457</v>
          </cell>
          <cell r="B945">
            <v>-12080.0405051457</v>
          </cell>
          <cell r="C945">
            <v>-8455.89220975427</v>
          </cell>
          <cell r="D945">
            <v>-4105.15800309461</v>
          </cell>
          <cell r="E945">
            <v>-269.482282776835</v>
          </cell>
          <cell r="F945">
            <v>3444.23082157082</v>
          </cell>
          <cell r="G945">
            <v>7238.66654608544</v>
          </cell>
          <cell r="H945">
            <v>11139.2465209155</v>
          </cell>
          <cell r="I945">
            <v>15237.232123231</v>
          </cell>
          <cell r="J945">
            <v>19551.8982306059</v>
          </cell>
          <cell r="K945">
            <v>24099.5052733781</v>
          </cell>
          <cell r="L945">
            <v>28908.1531235019</v>
          </cell>
          <cell r="M945">
            <v>34006.0499619905</v>
          </cell>
          <cell r="N945">
            <v>39424.2391627793</v>
          </cell>
          <cell r="O945">
            <v>45635.5273741006</v>
          </cell>
          <cell r="P945">
            <v>52864.6488155544</v>
          </cell>
          <cell r="Q945">
            <v>60799.3939458934</v>
          </cell>
          <cell r="R945">
            <v>69350.1339619609</v>
          </cell>
          <cell r="S945">
            <v>78564.6901476179</v>
          </cell>
          <cell r="T945">
            <v>88494.5962772724</v>
          </cell>
          <cell r="U945">
            <v>99195.3868261684</v>
          </cell>
          <cell r="V945">
            <v>110726.907555189</v>
          </cell>
          <cell r="W945">
            <v>123153.650207166</v>
          </cell>
          <cell r="X945">
            <v>136545.113186531</v>
          </cell>
          <cell r="Y945">
            <v>150976.190239468</v>
          </cell>
          <cell r="Z945">
            <v>166527.589308317</v>
          </cell>
          <cell r="AA945">
            <v>183286.283902727</v>
          </cell>
          <cell r="AB945">
            <v>201345.999511936</v>
          </cell>
          <cell r="AC945">
            <v>220807.737778488</v>
          </cell>
          <cell r="AD945">
            <v>241780.341364929</v>
          </cell>
          <cell r="AE945">
            <v>18180.0630676771</v>
          </cell>
          <cell r="AF945">
            <v>16713.1228687777</v>
          </cell>
          <cell r="AG945">
            <v>15742.8429038211</v>
          </cell>
          <cell r="AH945">
            <v>14831.918117771</v>
          </cell>
          <cell r="AI945">
            <v>13974.762140848</v>
          </cell>
          <cell r="AJ945">
            <v>13166.486899495</v>
          </cell>
          <cell r="AK945">
            <v>12381.2554334822</v>
          </cell>
          <cell r="AL945">
            <v>11596.0239674694</v>
          </cell>
          <cell r="AM945">
            <v>10810.0942052342</v>
          </cell>
          <cell r="AN945">
            <v>10024.8627392214</v>
          </cell>
          <cell r="AO945">
            <v>9238.93297698613</v>
          </cell>
          <cell r="AP945">
            <v>8453.70151097334</v>
          </cell>
          <cell r="AQ945">
            <v>7667.7717487381</v>
          </cell>
          <cell r="AR945">
            <v>6882.5402827253</v>
          </cell>
          <cell r="AS945">
            <v>6303.3062023292</v>
          </cell>
          <cell r="AT945">
            <v>5930.06950754979</v>
          </cell>
          <cell r="AU945">
            <v>5556.83281277038</v>
          </cell>
          <cell r="AV945">
            <v>5183.59611799097</v>
          </cell>
          <cell r="AW945">
            <v>4810.35942321156</v>
          </cell>
          <cell r="AX945">
            <v>4437.12272843215</v>
          </cell>
          <cell r="AY945">
            <v>4063.88603365274</v>
          </cell>
          <cell r="AZ945">
            <v>3690.64933887333</v>
          </cell>
          <cell r="BA945">
            <v>3317.41264409393</v>
          </cell>
          <cell r="BB945">
            <v>2944.17594931452</v>
          </cell>
          <cell r="BC945">
            <v>2570.93925453511</v>
          </cell>
          <cell r="BD945">
            <v>2197.7025597557</v>
          </cell>
          <cell r="BE945">
            <v>1824.46586497629</v>
          </cell>
          <cell r="BF945">
            <v>1451.22917019688</v>
          </cell>
          <cell r="BG945">
            <v>1077.99247541747</v>
          </cell>
          <cell r="BH945">
            <v>704.755780638062</v>
          </cell>
        </row>
        <row r="946">
          <cell r="A946">
            <v>-3655.32521458454</v>
          </cell>
          <cell r="B946">
            <v>-14401.2085790761</v>
          </cell>
          <cell r="C946">
            <v>-11876.498224082</v>
          </cell>
          <cell r="D946">
            <v>-8408.90806975085</v>
          </cell>
          <cell r="E946">
            <v>-5560.75350662403</v>
          </cell>
          <cell r="F946">
            <v>-2937.47924204877</v>
          </cell>
          <cell r="G946">
            <v>-308.985014821896</v>
          </cell>
          <cell r="H946">
            <v>2343.91194918567</v>
          </cell>
          <cell r="I946">
            <v>5111.73477815068</v>
          </cell>
          <cell r="J946">
            <v>8010.69285333048</v>
          </cell>
          <cell r="K946">
            <v>11049.6505101481</v>
          </cell>
          <cell r="L946">
            <v>14249.4685614241</v>
          </cell>
          <cell r="M946">
            <v>17629.5697868318</v>
          </cell>
          <cell r="N946">
            <v>21215.9974410434</v>
          </cell>
          <cell r="O946">
            <v>25513.3295945094</v>
          </cell>
          <cell r="P946">
            <v>30747.8767701718</v>
          </cell>
          <cell r="Q946">
            <v>36550.8959096778</v>
          </cell>
          <cell r="R946">
            <v>42804.4185061949</v>
          </cell>
          <cell r="S946">
            <v>49543.4183138846</v>
          </cell>
          <cell r="T946">
            <v>56805.5841903356</v>
          </cell>
          <cell r="U946">
            <v>64631.530877099</v>
          </cell>
          <cell r="V946">
            <v>73065.0261436645</v>
          </cell>
          <cell r="W946">
            <v>82153.2355652136</v>
          </cell>
          <cell r="X946">
            <v>91946.9863031054</v>
          </cell>
          <cell r="Y946">
            <v>102501.051363328</v>
          </cell>
          <cell r="Z946">
            <v>113874.455922671</v>
          </cell>
          <cell r="AA946">
            <v>126130.807435797</v>
          </cell>
          <cell r="AB946">
            <v>139338.65136938</v>
          </cell>
          <cell r="AC946">
            <v>153571.854552812</v>
          </cell>
          <cell r="AD946">
            <v>168910.01828942</v>
          </cell>
          <cell r="AE946">
            <v>14967.1691711647</v>
          </cell>
          <cell r="AF946">
            <v>13759.475774328</v>
          </cell>
          <cell r="AG946">
            <v>12960.6697237199</v>
          </cell>
          <cell r="AH946">
            <v>12210.7292353803</v>
          </cell>
          <cell r="AI946">
            <v>11505.0551975662</v>
          </cell>
          <cell r="AJ946">
            <v>10839.6233875027</v>
          </cell>
          <cell r="AK946">
            <v>10193.1629133786</v>
          </cell>
          <cell r="AL946">
            <v>9546.70243925461</v>
          </cell>
          <cell r="AM946">
            <v>8899.66707616272</v>
          </cell>
          <cell r="AN946">
            <v>8253.20660203869</v>
          </cell>
          <cell r="AO946">
            <v>7606.1712389468</v>
          </cell>
          <cell r="AP946">
            <v>6959.71076482277</v>
          </cell>
          <cell r="AQ946">
            <v>6312.67540173088</v>
          </cell>
          <cell r="AR946">
            <v>5666.21492760685</v>
          </cell>
          <cell r="AS946">
            <v>5189.34669900283</v>
          </cell>
          <cell r="AT946">
            <v>4882.07071591881</v>
          </cell>
          <cell r="AU946">
            <v>4574.7947328348</v>
          </cell>
          <cell r="AV946">
            <v>4267.51874975079</v>
          </cell>
          <cell r="AW946">
            <v>3960.24276666678</v>
          </cell>
          <cell r="AX946">
            <v>3652.96678358276</v>
          </cell>
          <cell r="AY946">
            <v>3345.69080049875</v>
          </cell>
          <cell r="AZ946">
            <v>3038.41481741474</v>
          </cell>
          <cell r="BA946">
            <v>2731.13883433073</v>
          </cell>
          <cell r="BB946">
            <v>2423.86285124671</v>
          </cell>
          <cell r="BC946">
            <v>2116.5868681627</v>
          </cell>
          <cell r="BD946">
            <v>1809.31088507869</v>
          </cell>
          <cell r="BE946">
            <v>1502.03490199468</v>
          </cell>
          <cell r="BF946">
            <v>1194.75891891066</v>
          </cell>
          <cell r="BG946">
            <v>887.482935826652</v>
          </cell>
          <cell r="BH946">
            <v>580.20695274264</v>
          </cell>
        </row>
        <row r="947">
          <cell r="A947">
            <v>-3797.39559969364</v>
          </cell>
          <cell r="B947">
            <v>-15140.3134335337</v>
          </cell>
          <cell r="C947">
            <v>-12757.4884275501</v>
          </cell>
          <cell r="D947">
            <v>-9599.78095231291</v>
          </cell>
          <cell r="E947">
            <v>-7029.61520357024</v>
          </cell>
          <cell r="F947">
            <v>-4655.4345505758</v>
          </cell>
          <cell r="G947">
            <v>-2296.07015802996</v>
          </cell>
          <cell r="H947">
            <v>66.2718289330659</v>
          </cell>
          <cell r="I947">
            <v>2523.09304084336</v>
          </cell>
          <cell r="J947">
            <v>5090.01973604848</v>
          </cell>
          <cell r="K947">
            <v>7774.06559380683</v>
          </cell>
          <cell r="L947">
            <v>10594.4363205726</v>
          </cell>
          <cell r="M947">
            <v>13568.4590294982</v>
          </cell>
          <cell r="N947">
            <v>16721.218780587</v>
          </cell>
          <cell r="O947">
            <v>20572.3196146079</v>
          </cell>
          <cell r="P947">
            <v>25351.5645811041</v>
          </cell>
          <cell r="Q947">
            <v>30670.6655919695</v>
          </cell>
          <cell r="R947">
            <v>36402.7022378861</v>
          </cell>
          <cell r="S947">
            <v>42579.7317853632</v>
          </cell>
          <cell r="T947">
            <v>49236.3001898214</v>
          </cell>
          <cell r="U947">
            <v>56409.6352989807</v>
          </cell>
          <cell r="V947">
            <v>64139.8550551291</v>
          </cell>
          <cell r="W947">
            <v>72470.1918606756</v>
          </cell>
          <cell r="X947">
            <v>81447.2343617827</v>
          </cell>
          <cell r="Y947">
            <v>91121.1880022919</v>
          </cell>
          <cell r="Z947">
            <v>101546.155805126</v>
          </cell>
          <cell r="AA947">
            <v>112780.440951485</v>
          </cell>
          <cell r="AB947">
            <v>124886.872850046</v>
          </cell>
          <cell r="AC947">
            <v>137933.158519765</v>
          </cell>
          <cell r="AD947">
            <v>151992.261251443</v>
          </cell>
          <cell r="AE947">
            <v>14992.3085246436</v>
          </cell>
          <cell r="AF947">
            <v>13782.5866459444</v>
          </cell>
          <cell r="AG947">
            <v>12982.4388942144</v>
          </cell>
          <cell r="AH947">
            <v>12231.2387809712</v>
          </cell>
          <cell r="AI947">
            <v>11524.3794696512</v>
          </cell>
          <cell r="AJ947">
            <v>10857.8299782614</v>
          </cell>
          <cell r="AK947">
            <v>10210.2836876958</v>
          </cell>
          <cell r="AL947">
            <v>9562.7373971303</v>
          </cell>
          <cell r="AM947">
            <v>8914.61525199431</v>
          </cell>
          <cell r="AN947">
            <v>8267.06896142876</v>
          </cell>
          <cell r="AO947">
            <v>7618.94681629277</v>
          </cell>
          <cell r="AP947">
            <v>6971.40052572722</v>
          </cell>
          <cell r="AQ947">
            <v>6323.27838059123</v>
          </cell>
          <cell r="AR947">
            <v>5675.73209002568</v>
          </cell>
          <cell r="AS947">
            <v>5198.06289773744</v>
          </cell>
          <cell r="AT947">
            <v>4890.27080372651</v>
          </cell>
          <cell r="AU947">
            <v>4582.47870971557</v>
          </cell>
          <cell r="AV947">
            <v>4274.68661570464</v>
          </cell>
          <cell r="AW947">
            <v>3966.89452169371</v>
          </cell>
          <cell r="AX947">
            <v>3659.10242768278</v>
          </cell>
          <cell r="AY947">
            <v>3351.31033367185</v>
          </cell>
          <cell r="AZ947">
            <v>3043.51823966091</v>
          </cell>
          <cell r="BA947">
            <v>2735.72614564998</v>
          </cell>
          <cell r="BB947">
            <v>2427.93405163905</v>
          </cell>
          <cell r="BC947">
            <v>2120.14195762812</v>
          </cell>
          <cell r="BD947">
            <v>1812.34986361719</v>
          </cell>
          <cell r="BE947">
            <v>1504.55776960625</v>
          </cell>
          <cell r="BF947">
            <v>1196.76567559532</v>
          </cell>
          <cell r="BG947">
            <v>888.973581584391</v>
          </cell>
          <cell r="BH947">
            <v>581.181487573459</v>
          </cell>
        </row>
        <row r="948">
          <cell r="A948">
            <v>-3232.20103282443</v>
          </cell>
          <cell r="B948">
            <v>-11888.7797621797</v>
          </cell>
          <cell r="C948">
            <v>-8340.28348300397</v>
          </cell>
          <cell r="D948">
            <v>-3965.76142287743</v>
          </cell>
          <cell r="E948">
            <v>-66.2108763779524</v>
          </cell>
          <cell r="F948">
            <v>3714.78762841829</v>
          </cell>
          <cell r="G948">
            <v>7582.28766363282</v>
          </cell>
          <cell r="H948">
            <v>11562.068243799</v>
          </cell>
          <cell r="I948">
            <v>15744.6842906412</v>
          </cell>
          <cell r="J948">
            <v>20149.4101159432</v>
          </cell>
          <cell r="K948">
            <v>24793.0186066554</v>
          </cell>
          <cell r="L948">
            <v>29704.010247291</v>
          </cell>
          <cell r="M948">
            <v>34911.1573110874</v>
          </cell>
          <cell r="N948">
            <v>40445.5678882046</v>
          </cell>
          <cell r="O948">
            <v>46772.9984661649</v>
          </cell>
          <cell r="P948">
            <v>54116.1418683735</v>
          </cell>
          <cell r="Q948">
            <v>62170.8250596172</v>
          </cell>
          <cell r="R948">
            <v>70850.8142399592</v>
          </cell>
          <cell r="S948">
            <v>80204.6535384132</v>
          </cell>
          <cell r="T948">
            <v>90284.655690888</v>
          </cell>
          <cell r="U948">
            <v>101147.194606934</v>
          </cell>
          <cell r="V948">
            <v>112853.020649207</v>
          </cell>
          <cell r="W948">
            <v>125467.600388898</v>
          </cell>
          <cell r="X948">
            <v>139061.482737259</v>
          </cell>
          <cell r="Y948">
            <v>153710.693500865</v>
          </cell>
          <cell r="Z948">
            <v>169497.16056724</v>
          </cell>
          <cell r="AA948">
            <v>186509.172098733</v>
          </cell>
          <cell r="AB948">
            <v>204841.870297185</v>
          </cell>
          <cell r="AC948">
            <v>224597.783500825</v>
          </cell>
          <cell r="AD948">
            <v>245887.399589238</v>
          </cell>
          <cell r="AE948">
            <v>18094.2724885887</v>
          </cell>
          <cell r="AF948">
            <v>16634.2546886207</v>
          </cell>
          <cell r="AG948">
            <v>15668.5534140548</v>
          </cell>
          <cell r="AH948">
            <v>14761.9272250234</v>
          </cell>
          <cell r="AI948">
            <v>13908.816113476</v>
          </cell>
          <cell r="AJ948">
            <v>13104.3550723686</v>
          </cell>
          <cell r="AK948">
            <v>12322.8290644687</v>
          </cell>
          <cell r="AL948">
            <v>11541.3030565689</v>
          </cell>
          <cell r="AM948">
            <v>10759.0820476627</v>
          </cell>
          <cell r="AN948">
            <v>9977.55603976284</v>
          </cell>
          <cell r="AO948">
            <v>9195.33503085668</v>
          </cell>
          <cell r="AP948">
            <v>8413.80902295681</v>
          </cell>
          <cell r="AQ948">
            <v>7631.58801405065</v>
          </cell>
          <cell r="AR948">
            <v>6850.06200615078</v>
          </cell>
          <cell r="AS948">
            <v>6273.56129510548</v>
          </cell>
          <cell r="AT948">
            <v>5902.08588091476</v>
          </cell>
          <cell r="AU948">
            <v>5530.61046672404</v>
          </cell>
          <cell r="AV948">
            <v>5159.13505253331</v>
          </cell>
          <cell r="AW948">
            <v>4787.65963834259</v>
          </cell>
          <cell r="AX948">
            <v>4416.18422415186</v>
          </cell>
          <cell r="AY948">
            <v>4044.70880996114</v>
          </cell>
          <cell r="AZ948">
            <v>3673.23339577042</v>
          </cell>
          <cell r="BA948">
            <v>3301.75798157969</v>
          </cell>
          <cell r="BB948">
            <v>2930.28256738897</v>
          </cell>
          <cell r="BC948">
            <v>2558.80715319824</v>
          </cell>
          <cell r="BD948">
            <v>2187.33173900752</v>
          </cell>
          <cell r="BE948">
            <v>1815.85632481679</v>
          </cell>
          <cell r="BF948">
            <v>1444.38091062607</v>
          </cell>
          <cell r="BG948">
            <v>1072.90549643535</v>
          </cell>
          <cell r="BH948">
            <v>701.430082244622</v>
          </cell>
        </row>
        <row r="949">
          <cell r="A949">
            <v>-3086.37277288294</v>
          </cell>
          <cell r="B949">
            <v>-11166.9630760514</v>
          </cell>
          <cell r="C949">
            <v>-7300.62674844217</v>
          </cell>
          <cell r="D949">
            <v>-2587.54279315011</v>
          </cell>
          <cell r="E949">
            <v>1542.95866336187</v>
          </cell>
          <cell r="F949">
            <v>5528.86034599111</v>
          </cell>
          <cell r="G949">
            <v>9619.7853168288</v>
          </cell>
          <cell r="H949">
            <v>13842.6406377017</v>
          </cell>
          <cell r="I949">
            <v>18286.6065692841</v>
          </cell>
          <cell r="J949">
            <v>22971.4833555428</v>
          </cell>
          <cell r="K949">
            <v>27915.6920789482</v>
          </cell>
          <cell r="L949">
            <v>33149.1389219468</v>
          </cell>
          <cell r="M949">
            <v>38702.3976235655</v>
          </cell>
          <cell r="N949">
            <v>44607.3870203274</v>
          </cell>
          <cell r="O949">
            <v>51313.642472667</v>
          </cell>
          <cell r="P949">
            <v>59039.3269635864</v>
          </cell>
          <cell r="Q949">
            <v>67499.4522893113</v>
          </cell>
          <cell r="R949">
            <v>76616.3591307199</v>
          </cell>
          <cell r="S949">
            <v>86441.0351437555</v>
          </cell>
          <cell r="T949">
            <v>97028.4262886014</v>
          </cell>
          <cell r="U949">
            <v>108437.744123127</v>
          </cell>
          <cell r="V949">
            <v>120732.796952322</v>
          </cell>
          <cell r="W949">
            <v>133982.346685718</v>
          </cell>
          <cell r="X949">
            <v>148260.493398591</v>
          </cell>
          <cell r="Y949">
            <v>163647.089747632</v>
          </cell>
          <cell r="Z949">
            <v>180228.187558798</v>
          </cell>
          <cell r="AA949">
            <v>198096.51908493</v>
          </cell>
          <cell r="AB949">
            <v>217352.015624658</v>
          </cell>
          <cell r="AC949">
            <v>238102.366403027</v>
          </cell>
          <cell r="AD949">
            <v>260463.620839496</v>
          </cell>
          <cell r="AE949">
            <v>17499.0743731698</v>
          </cell>
          <cell r="AF949">
            <v>16087.0828115359</v>
          </cell>
          <cell r="AG949">
            <v>15153.1475877489</v>
          </cell>
          <cell r="AH949">
            <v>14276.3442169292</v>
          </cell>
          <cell r="AI949">
            <v>13451.2955835033</v>
          </cell>
          <cell r="AJ949">
            <v>12673.2967113446</v>
          </cell>
          <cell r="AK949">
            <v>11917.4784409261</v>
          </cell>
          <cell r="AL949">
            <v>11161.6601705076</v>
          </cell>
          <cell r="AM949">
            <v>10405.1697606424</v>
          </cell>
          <cell r="AN949">
            <v>9649.35149022387</v>
          </cell>
          <cell r="AO949">
            <v>8892.86108035868</v>
          </cell>
          <cell r="AP949">
            <v>8137.04280994017</v>
          </cell>
          <cell r="AQ949">
            <v>7380.55240007498</v>
          </cell>
          <cell r="AR949">
            <v>6624.73412965647</v>
          </cell>
          <cell r="AS949">
            <v>6067.19699600662</v>
          </cell>
          <cell r="AT949">
            <v>5707.94099912545</v>
          </cell>
          <cell r="AU949">
            <v>5348.68500224427</v>
          </cell>
          <cell r="AV949">
            <v>4989.4290053631</v>
          </cell>
          <cell r="AW949">
            <v>4630.17300848192</v>
          </cell>
          <cell r="AX949">
            <v>4270.91701160074</v>
          </cell>
          <cell r="AY949">
            <v>3911.66101471957</v>
          </cell>
          <cell r="AZ949">
            <v>3552.40501783839</v>
          </cell>
          <cell r="BA949">
            <v>3193.14902095721</v>
          </cell>
          <cell r="BB949">
            <v>2833.89302407604</v>
          </cell>
          <cell r="BC949">
            <v>2474.63702719486</v>
          </cell>
          <cell r="BD949">
            <v>2115.38103031368</v>
          </cell>
          <cell r="BE949">
            <v>1756.12503343251</v>
          </cell>
          <cell r="BF949">
            <v>1396.86903655133</v>
          </cell>
          <cell r="BG949">
            <v>1037.61303967015</v>
          </cell>
          <cell r="BH949">
            <v>678.357042788978</v>
          </cell>
        </row>
        <row r="950">
          <cell r="A950">
            <v>-3350.67068612852</v>
          </cell>
          <cell r="B950">
            <v>-12624.8917593066</v>
          </cell>
          <cell r="C950">
            <v>-9332.0651348395</v>
          </cell>
          <cell r="D950">
            <v>-5298.39298585964</v>
          </cell>
          <cell r="E950">
            <v>-1822.49917490698</v>
          </cell>
          <cell r="F950">
            <v>1505.54392594821</v>
          </cell>
          <cell r="G950">
            <v>4890.80862006393</v>
          </cell>
          <cell r="H950">
            <v>8356.46944838098</v>
          </cell>
          <cell r="I950">
            <v>11992.2342826339</v>
          </cell>
          <cell r="J950">
            <v>15816.1715452579</v>
          </cell>
          <cell r="K950">
            <v>19842.1116003575</v>
          </cell>
          <cell r="L950">
            <v>24095.5996808194</v>
          </cell>
          <cell r="M950">
            <v>28601.839860341</v>
          </cell>
          <cell r="N950">
            <v>33389.9103696482</v>
          </cell>
          <cell r="O950">
            <v>38935.1027019293</v>
          </cell>
          <cell r="P950">
            <v>45459.1700781492</v>
          </cell>
          <cell r="Q950">
            <v>52637.3611036528</v>
          </cell>
          <cell r="R950">
            <v>60372.8137535513</v>
          </cell>
          <cell r="S950">
            <v>68708.7896959892</v>
          </cell>
          <cell r="T950">
            <v>77691.9091148398</v>
          </cell>
          <cell r="U950">
            <v>87372.41144001</v>
          </cell>
          <cell r="V950">
            <v>97804.4363189149</v>
          </cell>
          <cell r="W950">
            <v>109046.3264005</v>
          </cell>
          <cell r="X950">
            <v>121160.953625172</v>
          </cell>
          <cell r="Y950">
            <v>134216.070845468</v>
          </cell>
          <cell r="Z950">
            <v>148284.690743945</v>
          </cell>
          <cell r="AA950">
            <v>163445.494167459</v>
          </cell>
          <cell r="AB950">
            <v>179783.270161485</v>
          </cell>
          <cell r="AC950">
            <v>197389.390165456</v>
          </cell>
          <cell r="AD950">
            <v>216362.319021105</v>
          </cell>
          <cell r="AE950">
            <v>16170.1162417528</v>
          </cell>
          <cell r="AF950">
            <v>14865.3576472639</v>
          </cell>
          <cell r="AG950">
            <v>14002.3496498776</v>
          </cell>
          <cell r="AH950">
            <v>13192.1346565032</v>
          </cell>
          <cell r="AI950">
            <v>12429.743913822</v>
          </cell>
          <cell r="AJ950">
            <v>11710.8297626799</v>
          </cell>
          <cell r="AK950">
            <v>11012.4117189777</v>
          </cell>
          <cell r="AL950">
            <v>10313.9936752756</v>
          </cell>
          <cell r="AM950">
            <v>9614.95453740856</v>
          </cell>
          <cell r="AN950">
            <v>8916.5364937064</v>
          </cell>
          <cell r="AO950">
            <v>8217.49735583938</v>
          </cell>
          <cell r="AP950">
            <v>7519.07931213722</v>
          </cell>
          <cell r="AQ950">
            <v>6820.04017427021</v>
          </cell>
          <cell r="AR950">
            <v>6121.62213056805</v>
          </cell>
          <cell r="AS950">
            <v>5606.42686549537</v>
          </cell>
          <cell r="AT950">
            <v>5274.45437905219</v>
          </cell>
          <cell r="AU950">
            <v>4942.481892609</v>
          </cell>
          <cell r="AV950">
            <v>4610.50940616581</v>
          </cell>
          <cell r="AW950">
            <v>4278.53691972263</v>
          </cell>
          <cell r="AX950">
            <v>3946.56443327944</v>
          </cell>
          <cell r="AY950">
            <v>3614.59194683625</v>
          </cell>
          <cell r="AZ950">
            <v>3282.61946039306</v>
          </cell>
          <cell r="BA950">
            <v>2950.64697394988</v>
          </cell>
          <cell r="BB950">
            <v>2618.67448750669</v>
          </cell>
          <cell r="BC950">
            <v>2286.7020010635</v>
          </cell>
          <cell r="BD950">
            <v>1954.72951462032</v>
          </cell>
          <cell r="BE950">
            <v>1622.75702817713</v>
          </cell>
          <cell r="BF950">
            <v>1290.78454173394</v>
          </cell>
          <cell r="BG950">
            <v>958.812055290757</v>
          </cell>
          <cell r="BH950">
            <v>626.83956884757</v>
          </cell>
        </row>
        <row r="951">
          <cell r="A951">
            <v>-3853.63657932633</v>
          </cell>
          <cell r="B951">
            <v>-15465.8843422735</v>
          </cell>
          <cell r="C951">
            <v>-13246.9360651809</v>
          </cell>
          <cell r="D951">
            <v>-10109.2904594272</v>
          </cell>
          <cell r="E951">
            <v>-7606.49310587577</v>
          </cell>
          <cell r="F951">
            <v>-5342.25151296836</v>
          </cell>
          <cell r="G951">
            <v>-3101.21504598289</v>
          </cell>
          <cell r="H951">
            <v>-866.207101719067</v>
          </cell>
          <cell r="I951">
            <v>1454.55611898849</v>
          </cell>
          <cell r="J951">
            <v>3876.44262457638</v>
          </cell>
          <cell r="K951">
            <v>6405.67664212611</v>
          </cell>
          <cell r="L951">
            <v>9060.73957387186</v>
          </cell>
          <cell r="M951">
            <v>11858.0498004207</v>
          </cell>
          <cell r="N951">
            <v>14822.2611748555</v>
          </cell>
          <cell r="O951">
            <v>18478.5954469909</v>
          </cell>
          <cell r="P951">
            <v>23057.9743943164</v>
          </cell>
          <cell r="Q951">
            <v>28164.3232456056</v>
          </cell>
          <cell r="R951">
            <v>33667.0912288858</v>
          </cell>
          <cell r="S951">
            <v>39597.0533916098</v>
          </cell>
          <cell r="T951">
            <v>45987.373928144</v>
          </cell>
          <cell r="U951">
            <v>52873.7916554525</v>
          </cell>
          <cell r="V951">
            <v>60294.8198877402</v>
          </cell>
          <cell r="W951">
            <v>68291.9618278843</v>
          </cell>
          <cell r="X951">
            <v>76909.9426802624</v>
          </cell>
          <cell r="Y951">
            <v>86196.9597831021</v>
          </cell>
          <cell r="Z951">
            <v>96204.9521592556</v>
          </cell>
          <cell r="AA951">
            <v>106989.890992901</v>
          </cell>
          <cell r="AB951">
            <v>118612.092656706</v>
          </cell>
          <cell r="AC951">
            <v>131136.556040101</v>
          </cell>
          <cell r="AD951">
            <v>144633.326065226</v>
          </cell>
          <cell r="AE951">
            <v>14877.1102632099</v>
          </cell>
          <cell r="AF951">
            <v>13676.6836746266</v>
          </cell>
          <cell r="AG951">
            <v>12882.6841174684</v>
          </cell>
          <cell r="AH951">
            <v>12137.2560937531</v>
          </cell>
          <cell r="AI951">
            <v>11435.828165039</v>
          </cell>
          <cell r="AJ951">
            <v>10774.4003226895</v>
          </cell>
          <cell r="AK951">
            <v>10131.829663912</v>
          </cell>
          <cell r="AL951">
            <v>9489.25900513443</v>
          </cell>
          <cell r="AM951">
            <v>8846.11691655169</v>
          </cell>
          <cell r="AN951">
            <v>8203.54625777416</v>
          </cell>
          <cell r="AO951">
            <v>7560.40416919141</v>
          </cell>
          <cell r="AP951">
            <v>6917.83351041388</v>
          </cell>
          <cell r="AQ951">
            <v>6274.69142183114</v>
          </cell>
          <cell r="AR951">
            <v>5632.12076305361</v>
          </cell>
          <cell r="AS951">
            <v>5158.12189681299</v>
          </cell>
          <cell r="AT951">
            <v>4852.69482310929</v>
          </cell>
          <cell r="AU951">
            <v>4547.2677494056</v>
          </cell>
          <cell r="AV951">
            <v>4241.8406757019</v>
          </cell>
          <cell r="AW951">
            <v>3936.4136019982</v>
          </cell>
          <cell r="AX951">
            <v>3630.9865282945</v>
          </cell>
          <cell r="AY951">
            <v>3325.5594545908</v>
          </cell>
          <cell r="AZ951">
            <v>3020.13238088711</v>
          </cell>
          <cell r="BA951">
            <v>2714.70530718341</v>
          </cell>
          <cell r="BB951">
            <v>2409.27823347971</v>
          </cell>
          <cell r="BC951">
            <v>2103.85115977601</v>
          </cell>
          <cell r="BD951">
            <v>1798.42408607232</v>
          </cell>
          <cell r="BE951">
            <v>1492.99701236862</v>
          </cell>
          <cell r="BF951">
            <v>1187.56993866492</v>
          </cell>
          <cell r="BG951">
            <v>882.142864961223</v>
          </cell>
          <cell r="BH951">
            <v>576.715791257525</v>
          </cell>
        </row>
        <row r="952">
          <cell r="A952">
            <v>-3592.67879358071</v>
          </cell>
          <cell r="B952">
            <v>-14005.6994090622</v>
          </cell>
          <cell r="C952">
            <v>-11340.0244851404</v>
          </cell>
          <cell r="D952">
            <v>-7904.51769421056</v>
          </cell>
          <cell r="E952">
            <v>-5034.08343264764</v>
          </cell>
          <cell r="F952">
            <v>-2345.55449614611</v>
          </cell>
          <cell r="G952">
            <v>354.465213305036</v>
          </cell>
          <cell r="H952">
            <v>3085.5117018422</v>
          </cell>
          <cell r="I952">
            <v>5937.49093712772</v>
          </cell>
          <cell r="J952">
            <v>8926.75129690962</v>
          </cell>
          <cell r="K952">
            <v>12062.7027414852</v>
          </cell>
          <cell r="L952">
            <v>15366.6497400293</v>
          </cell>
          <cell r="M952">
            <v>18858.5993966955</v>
          </cell>
          <cell r="N952">
            <v>22564.8132861712</v>
          </cell>
          <cell r="O952">
            <v>26983.4891338564</v>
          </cell>
          <cell r="P952">
            <v>32339.0148995666</v>
          </cell>
          <cell r="Q952">
            <v>38269.8122368782</v>
          </cell>
          <cell r="R952">
            <v>44661.0327847737</v>
          </cell>
          <cell r="S952">
            <v>51548.4203936644</v>
          </cell>
          <cell r="T952">
            <v>58970.4938019621</v>
          </cell>
          <cell r="U952">
            <v>66968.7620578462</v>
          </cell>
          <cell r="V952">
            <v>75587.9566647823</v>
          </cell>
          <cell r="W952">
            <v>84876.2817491007</v>
          </cell>
          <cell r="X952">
            <v>94885.6836487345</v>
          </cell>
          <cell r="Y952">
            <v>105672.141430831</v>
          </cell>
          <cell r="Z952">
            <v>117295.979963003</v>
          </cell>
          <cell r="AA952">
            <v>129822.20728911</v>
          </cell>
          <cell r="AB952">
            <v>143320.878196405</v>
          </cell>
          <cell r="AC952">
            <v>157867.486007335</v>
          </cell>
          <cell r="AD952">
            <v>173543.384787167</v>
          </cell>
          <cell r="AE952">
            <v>14678.1706532896</v>
          </cell>
          <cell r="AF952">
            <v>13493.796402361</v>
          </cell>
          <cell r="AG952">
            <v>12710.414361601</v>
          </cell>
          <cell r="AH952">
            <v>11974.9543462985</v>
          </cell>
          <cell r="AI952">
            <v>11282.906048175</v>
          </cell>
          <cell r="AJ952">
            <v>10630.322947487</v>
          </cell>
          <cell r="AK952">
            <v>9996.34486844723</v>
          </cell>
          <cell r="AL952">
            <v>9362.36678940741</v>
          </cell>
          <cell r="AM952">
            <v>8727.8249218328</v>
          </cell>
          <cell r="AN952">
            <v>8093.84684279298</v>
          </cell>
          <cell r="AO952">
            <v>7459.30497521837</v>
          </cell>
          <cell r="AP952">
            <v>6825.32689617855</v>
          </cell>
          <cell r="AQ952">
            <v>6190.78502860394</v>
          </cell>
          <cell r="AR952">
            <v>5556.80694956412</v>
          </cell>
          <cell r="AS952">
            <v>5089.1464882882</v>
          </cell>
          <cell r="AT952">
            <v>4787.80364477616</v>
          </cell>
          <cell r="AU952">
            <v>4486.46080126413</v>
          </cell>
          <cell r="AV952">
            <v>4185.11795775209</v>
          </cell>
          <cell r="AW952">
            <v>3883.77511424006</v>
          </cell>
          <cell r="AX952">
            <v>3582.43227072803</v>
          </cell>
          <cell r="AY952">
            <v>3281.08942721599</v>
          </cell>
          <cell r="AZ952">
            <v>2979.74658370396</v>
          </cell>
          <cell r="BA952">
            <v>2678.40374019192</v>
          </cell>
          <cell r="BB952">
            <v>2377.06089667989</v>
          </cell>
          <cell r="BC952">
            <v>2075.71805316785</v>
          </cell>
          <cell r="BD952">
            <v>1774.37520965582</v>
          </cell>
          <cell r="BE952">
            <v>1473.03236614379</v>
          </cell>
          <cell r="BF952">
            <v>1171.68952263175</v>
          </cell>
          <cell r="BG952">
            <v>870.346679119717</v>
          </cell>
          <cell r="BH952">
            <v>569.003835607684</v>
          </cell>
        </row>
        <row r="953">
          <cell r="A953">
            <v>-3564.27317178095</v>
          </cell>
          <cell r="B953">
            <v>-13850.8566632305</v>
          </cell>
          <cell r="C953">
            <v>-11233.5391511421</v>
          </cell>
          <cell r="D953">
            <v>-7758.69873167468</v>
          </cell>
          <cell r="E953">
            <v>-4839.44925393412</v>
          </cell>
          <cell r="F953">
            <v>-2114.5262298879</v>
          </cell>
          <cell r="G953">
            <v>624.995753641418</v>
          </cell>
          <cell r="H953">
            <v>3398.85117537368</v>
          </cell>
          <cell r="I953">
            <v>6296.68155239983</v>
          </cell>
          <cell r="J953">
            <v>9334.88978474722</v>
          </cell>
          <cell r="K953">
            <v>12523.1652730786</v>
          </cell>
          <cell r="L953">
            <v>15883.0468537229</v>
          </cell>
          <cell r="M953">
            <v>19434.8513644225</v>
          </cell>
          <cell r="N953">
            <v>23204.9409612927</v>
          </cell>
          <cell r="O953">
            <v>27688.4957534376</v>
          </cell>
          <cell r="P953">
            <v>33109.0793767431</v>
          </cell>
          <cell r="Q953">
            <v>39108.7039168864</v>
          </cell>
          <cell r="R953">
            <v>45574.0949022415</v>
          </cell>
          <cell r="S953">
            <v>52541.41099241</v>
          </cell>
          <cell r="T953">
            <v>60049.6179377098</v>
          </cell>
          <cell r="U953">
            <v>68140.706500922</v>
          </cell>
          <cell r="V953">
            <v>76859.9272968707</v>
          </cell>
          <cell r="W953">
            <v>86256.0438632084</v>
          </cell>
          <cell r="X953">
            <v>96381.605377745</v>
          </cell>
          <cell r="Y953">
            <v>107293.240547532</v>
          </cell>
          <cell r="Z953">
            <v>119051.974313318</v>
          </cell>
          <cell r="AA953">
            <v>131723.569140598</v>
          </cell>
          <cell r="AB953">
            <v>145378.892805971</v>
          </cell>
          <cell r="AC953">
            <v>160094.314735707</v>
          </cell>
          <cell r="AD953">
            <v>175952.133113111</v>
          </cell>
          <cell r="AE953">
            <v>14628.6611309992</v>
          </cell>
          <cell r="AF953">
            <v>13448.2817786694</v>
          </cell>
          <cell r="AG953">
            <v>12667.5420883444</v>
          </cell>
          <cell r="AH953">
            <v>11934.5627823129</v>
          </cell>
          <cell r="AI953">
            <v>11244.8487655826</v>
          </cell>
          <cell r="AJ953">
            <v>10594.4668300352</v>
          </cell>
          <cell r="AK953">
            <v>9962.62716133118</v>
          </cell>
          <cell r="AL953">
            <v>9330.78749262718</v>
          </cell>
          <cell r="AM953">
            <v>8698.38593704913</v>
          </cell>
          <cell r="AN953">
            <v>8066.54626834513</v>
          </cell>
          <cell r="AO953">
            <v>7434.14471276709</v>
          </cell>
          <cell r="AP953">
            <v>6802.30504406309</v>
          </cell>
          <cell r="AQ953">
            <v>6169.90348848504</v>
          </cell>
          <cell r="AR953">
            <v>5538.06381978104</v>
          </cell>
          <cell r="AS953">
            <v>5071.98077891933</v>
          </cell>
          <cell r="AT953">
            <v>4771.65436589992</v>
          </cell>
          <cell r="AU953">
            <v>4471.3279528805</v>
          </cell>
          <cell r="AV953">
            <v>4171.00153986109</v>
          </cell>
          <cell r="AW953">
            <v>3870.67512684168</v>
          </cell>
          <cell r="AX953">
            <v>3570.34871382226</v>
          </cell>
          <cell r="AY953">
            <v>3270.02230080285</v>
          </cell>
          <cell r="AZ953">
            <v>2969.69588778344</v>
          </cell>
          <cell r="BA953">
            <v>2669.36947476402</v>
          </cell>
          <cell r="BB953">
            <v>2369.04306174461</v>
          </cell>
          <cell r="BC953">
            <v>2068.7166487252</v>
          </cell>
          <cell r="BD953">
            <v>1768.39023570578</v>
          </cell>
          <cell r="BE953">
            <v>1468.06382268637</v>
          </cell>
          <cell r="BF953">
            <v>1167.73740966695</v>
          </cell>
          <cell r="BG953">
            <v>867.410996647541</v>
          </cell>
          <cell r="BH953">
            <v>567.084583628127</v>
          </cell>
        </row>
        <row r="954">
          <cell r="A954">
            <v>-3162.92238978496</v>
          </cell>
          <cell r="B954">
            <v>-11627.5876932725</v>
          </cell>
          <cell r="C954">
            <v>-8024.06962097184</v>
          </cell>
          <cell r="D954">
            <v>-3594.29104737814</v>
          </cell>
          <cell r="E954">
            <v>281.922995062865</v>
          </cell>
          <cell r="F954">
            <v>4015.11047415376</v>
          </cell>
          <cell r="G954">
            <v>7835.94467890912</v>
          </cell>
          <cell r="H954">
            <v>11769.8825712996</v>
          </cell>
          <cell r="I954">
            <v>15905.8243625438</v>
          </cell>
          <cell r="J954">
            <v>20262.8258667003</v>
          </cell>
          <cell r="K954">
            <v>24857.599361393</v>
          </cell>
          <cell r="L954">
            <v>29718.3639622441</v>
          </cell>
          <cell r="M954">
            <v>34873.6584535888</v>
          </cell>
          <cell r="N954">
            <v>40354.2004562469</v>
          </cell>
          <cell r="O954">
            <v>46616.1512275296</v>
          </cell>
          <cell r="P954">
            <v>53877.7636775043</v>
          </cell>
          <cell r="Q954">
            <v>61841.6182485483</v>
          </cell>
          <cell r="R954">
            <v>70423.7275468538</v>
          </cell>
          <cell r="S954">
            <v>79672.0882936533</v>
          </cell>
          <cell r="T954">
            <v>89638.4233203848</v>
          </cell>
          <cell r="U954">
            <v>100378.470836311</v>
          </cell>
          <cell r="V954">
            <v>111952.296152737</v>
          </cell>
          <cell r="W954">
            <v>124424.627607182</v>
          </cell>
          <cell r="X954">
            <v>137865.218566229</v>
          </cell>
          <cell r="Y954">
            <v>152349.237531588</v>
          </cell>
          <cell r="Z954">
            <v>167957.688531108</v>
          </cell>
          <cell r="AA954">
            <v>184777.864145838</v>
          </cell>
          <cell r="AB954">
            <v>202903.833706754</v>
          </cell>
          <cell r="AC954">
            <v>222436.969391469</v>
          </cell>
          <cell r="AD954">
            <v>243486.513163196</v>
          </cell>
          <cell r="AE954">
            <v>16725.6074126668</v>
          </cell>
          <cell r="AF954">
            <v>15376.0265133424</v>
          </cell>
          <cell r="AG954">
            <v>14483.3716466443</v>
          </cell>
          <cell r="AH954">
            <v>13645.3233793075</v>
          </cell>
          <cell r="AI954">
            <v>12856.7422666861</v>
          </cell>
          <cell r="AJ954">
            <v>12113.1312947152</v>
          </cell>
          <cell r="AK954">
            <v>11390.720531908</v>
          </cell>
          <cell r="AL954">
            <v>10668.3097691008</v>
          </cell>
          <cell r="AM954">
            <v>9945.25657571294</v>
          </cell>
          <cell r="AN954">
            <v>9222.84581290578</v>
          </cell>
          <cell r="AO954">
            <v>8499.79261951789</v>
          </cell>
          <cell r="AP954">
            <v>7777.38185671073</v>
          </cell>
          <cell r="AQ954">
            <v>7054.32866332284</v>
          </cell>
          <cell r="AR954">
            <v>6331.91790051568</v>
          </cell>
          <cell r="AS954">
            <v>5799.02415902107</v>
          </cell>
          <cell r="AT954">
            <v>5455.64743883902</v>
          </cell>
          <cell r="AU954">
            <v>5112.27071865697</v>
          </cell>
          <cell r="AV954">
            <v>4768.89399847492</v>
          </cell>
          <cell r="AW954">
            <v>4425.51727829287</v>
          </cell>
          <cell r="AX954">
            <v>4082.14055811082</v>
          </cell>
          <cell r="AY954">
            <v>3738.76383792877</v>
          </cell>
          <cell r="AZ954">
            <v>3395.38711774672</v>
          </cell>
          <cell r="BA954">
            <v>3052.01039756467</v>
          </cell>
          <cell r="BB954">
            <v>2708.63367738262</v>
          </cell>
          <cell r="BC954">
            <v>2365.25695720057</v>
          </cell>
          <cell r="BD954">
            <v>2021.88023701852</v>
          </cell>
          <cell r="BE954">
            <v>1678.50351683647</v>
          </cell>
          <cell r="BF954">
            <v>1335.12679665442</v>
          </cell>
          <cell r="BG954">
            <v>991.750076472373</v>
          </cell>
          <cell r="BH954">
            <v>648.373356290323</v>
          </cell>
        </row>
        <row r="955">
          <cell r="A955">
            <v>-3722.75685174645</v>
          </cell>
          <cell r="B955">
            <v>-14551.7506709682</v>
          </cell>
          <cell r="C955">
            <v>-11736.473937341</v>
          </cell>
          <cell r="D955">
            <v>-8000.39053807061</v>
          </cell>
          <cell r="E955">
            <v>-4925.33032965627</v>
          </cell>
          <cell r="F955">
            <v>-2075.77793408766</v>
          </cell>
          <cell r="G955">
            <v>788.461691120119</v>
          </cell>
          <cell r="H955">
            <v>3687.95316984155</v>
          </cell>
          <cell r="I955">
            <v>6716.07142804838</v>
          </cell>
          <cell r="J955">
            <v>9889.99498334712</v>
          </cell>
          <cell r="K955">
            <v>13219.769084834</v>
          </cell>
          <cell r="L955">
            <v>16727.7772232627</v>
          </cell>
          <cell r="M955">
            <v>20435.0748141249</v>
          </cell>
          <cell r="N955">
            <v>24369.2382147454</v>
          </cell>
          <cell r="O955">
            <v>29046.5256985994</v>
          </cell>
          <cell r="P955">
            <v>34700.2340047423</v>
          </cell>
          <cell r="Q955">
            <v>40957.6502893672</v>
          </cell>
          <cell r="R955">
            <v>47700.8460622915</v>
          </cell>
          <cell r="S955">
            <v>54967.5336476629</v>
          </cell>
          <cell r="T955">
            <v>62798.3530753615</v>
          </cell>
          <cell r="U955">
            <v>71237.0993664047</v>
          </cell>
          <cell r="V955">
            <v>80330.9674631083</v>
          </cell>
          <cell r="W955">
            <v>90130.8161738129</v>
          </cell>
          <cell r="X955">
            <v>100691.452608325</v>
          </cell>
          <cell r="Y955">
            <v>112071.938694823</v>
          </cell>
          <cell r="Z955">
            <v>124335.92149246</v>
          </cell>
          <cell r="AA955">
            <v>137551.989147003</v>
          </cell>
          <cell r="AB955">
            <v>151794.054480226</v>
          </cell>
          <cell r="AC955">
            <v>167141.768358344</v>
          </cell>
          <cell r="AD955">
            <v>183680.965151319</v>
          </cell>
          <cell r="AE955">
            <v>17310.9361552404</v>
          </cell>
          <cell r="AF955">
            <v>15914.1253723422</v>
          </cell>
          <cell r="AG955">
            <v>14990.2311887221</v>
          </cell>
          <cell r="AH955">
            <v>14122.8546150085</v>
          </cell>
          <cell r="AI955">
            <v>13306.6763467395</v>
          </cell>
          <cell r="AJ955">
            <v>12537.0419925111</v>
          </cell>
          <cell r="AK955">
            <v>11789.3497691876</v>
          </cell>
          <cell r="AL955">
            <v>11041.657545864</v>
          </cell>
          <cell r="AM955">
            <v>10293.3004094828</v>
          </cell>
          <cell r="AN955">
            <v>9545.60818615927</v>
          </cell>
          <cell r="AO955">
            <v>8797.25104977801</v>
          </cell>
          <cell r="AP955">
            <v>8049.55882645449</v>
          </cell>
          <cell r="AQ955">
            <v>7301.20169007323</v>
          </cell>
          <cell r="AR955">
            <v>6553.50946674971</v>
          </cell>
          <cell r="AS955">
            <v>6001.9665954544</v>
          </cell>
          <cell r="AT955">
            <v>5646.57307618731</v>
          </cell>
          <cell r="AU955">
            <v>5291.17955692022</v>
          </cell>
          <cell r="AV955">
            <v>4935.78603765314</v>
          </cell>
          <cell r="AW955">
            <v>4580.39251838605</v>
          </cell>
          <cell r="AX955">
            <v>4224.99899911896</v>
          </cell>
          <cell r="AY955">
            <v>3869.60547985188</v>
          </cell>
          <cell r="AZ955">
            <v>3514.21196058479</v>
          </cell>
          <cell r="BA955">
            <v>3158.8184413177</v>
          </cell>
          <cell r="BB955">
            <v>2803.42492205062</v>
          </cell>
          <cell r="BC955">
            <v>2448.03140278353</v>
          </cell>
          <cell r="BD955">
            <v>2092.63788351644</v>
          </cell>
          <cell r="BE955">
            <v>1737.24436424936</v>
          </cell>
          <cell r="BF955">
            <v>1381.85084498227</v>
          </cell>
          <cell r="BG955">
            <v>1026.45732571518</v>
          </cell>
          <cell r="BH955">
            <v>671.063806448097</v>
          </cell>
        </row>
        <row r="956">
          <cell r="A956">
            <v>-4035.64346035956</v>
          </cell>
          <cell r="B956">
            <v>-16214.3812692309</v>
          </cell>
          <cell r="C956">
            <v>-13871.7747402022</v>
          </cell>
          <cell r="D956">
            <v>-10632.5858278791</v>
          </cell>
          <cell r="E956">
            <v>-8116.86652045483</v>
          </cell>
          <cell r="F956">
            <v>-5866.07538844849</v>
          </cell>
          <cell r="G956">
            <v>-3646.93309360073</v>
          </cell>
          <cell r="H956">
            <v>-1442.22771637851</v>
          </cell>
          <cell r="I956">
            <v>843.232640376622</v>
          </cell>
          <cell r="J956">
            <v>3225.25392734064</v>
          </cell>
          <cell r="K956">
            <v>5709.54477867774</v>
          </cell>
          <cell r="L956">
            <v>8314.54576866909</v>
          </cell>
          <cell r="M956">
            <v>11056.3431047164</v>
          </cell>
          <cell r="N956">
            <v>13960.2154168115</v>
          </cell>
          <cell r="O956">
            <v>17574.9140282551</v>
          </cell>
          <cell r="P956">
            <v>22140.5885652711</v>
          </cell>
          <cell r="Q956">
            <v>27240.4884494469</v>
          </cell>
          <cell r="R956">
            <v>32736.3068155369</v>
          </cell>
          <cell r="S956">
            <v>38658.7798442272</v>
          </cell>
          <cell r="T956">
            <v>45041.0298457895</v>
          </cell>
          <cell r="U956">
            <v>51918.750501522</v>
          </cell>
          <cell r="V956">
            <v>59330.4064859648</v>
          </cell>
          <cell r="W956">
            <v>67317.4485863067</v>
          </cell>
          <cell r="X956">
            <v>75924.5455220707</v>
          </cell>
          <cell r="Y956">
            <v>85199.8337615637</v>
          </cell>
          <cell r="Z956">
            <v>95195.1867322274</v>
          </cell>
          <cell r="AA956">
            <v>105966.504930487</v>
          </cell>
          <cell r="AB956">
            <v>117574.028553583</v>
          </cell>
          <cell r="AC956">
            <v>130082.674401822</v>
          </cell>
          <cell r="AD956">
            <v>143562.39893543</v>
          </cell>
          <cell r="AE956">
            <v>16858.8643219076</v>
          </cell>
          <cell r="AF956">
            <v>15498.530989205</v>
          </cell>
          <cell r="AG956">
            <v>14598.7641279695</v>
          </cell>
          <cell r="AH956">
            <v>13754.0389299153</v>
          </cell>
          <cell r="AI956">
            <v>12959.1750032136</v>
          </cell>
          <cell r="AJ956">
            <v>12209.6395050142</v>
          </cell>
          <cell r="AK956">
            <v>11481.4731231088</v>
          </cell>
          <cell r="AL956">
            <v>10753.3067412034</v>
          </cell>
          <cell r="AM956">
            <v>10024.4928103194</v>
          </cell>
          <cell r="AN956">
            <v>9296.32642841404</v>
          </cell>
          <cell r="AO956">
            <v>8567.51249753003</v>
          </cell>
          <cell r="AP956">
            <v>7839.34611562463</v>
          </cell>
          <cell r="AQ956">
            <v>7110.53218474062</v>
          </cell>
          <cell r="AR956">
            <v>6382.36580283522</v>
          </cell>
          <cell r="AS956">
            <v>5845.22636961814</v>
          </cell>
          <cell r="AT956">
            <v>5499.11388508938</v>
          </cell>
          <cell r="AU956">
            <v>5153.00140056061</v>
          </cell>
          <cell r="AV956">
            <v>4806.88891603185</v>
          </cell>
          <cell r="AW956">
            <v>4460.77643150309</v>
          </cell>
          <cell r="AX956">
            <v>4114.66394697433</v>
          </cell>
          <cell r="AY956">
            <v>3768.55146244556</v>
          </cell>
          <cell r="AZ956">
            <v>3422.4389779168</v>
          </cell>
          <cell r="BA956">
            <v>3076.32649338804</v>
          </cell>
          <cell r="BB956">
            <v>2730.21400885927</v>
          </cell>
          <cell r="BC956">
            <v>2384.10152433051</v>
          </cell>
          <cell r="BD956">
            <v>2037.98903980175</v>
          </cell>
          <cell r="BE956">
            <v>1691.87655527299</v>
          </cell>
          <cell r="BF956">
            <v>1345.76407074422</v>
          </cell>
          <cell r="BG956">
            <v>999.651586215459</v>
          </cell>
          <cell r="BH956">
            <v>653.539101686696</v>
          </cell>
        </row>
        <row r="957">
          <cell r="A957">
            <v>-3158.74186264768</v>
          </cell>
          <cell r="B957">
            <v>-11686.5253884944</v>
          </cell>
          <cell r="C957">
            <v>-8222.72497896836</v>
          </cell>
          <cell r="D957">
            <v>-3865.58693245147</v>
          </cell>
          <cell r="E957">
            <v>-62.1109817364008</v>
          </cell>
          <cell r="F957">
            <v>3585.12791214431</v>
          </cell>
          <cell r="G957">
            <v>7315.46433447879</v>
          </cell>
          <cell r="H957">
            <v>11153.8419734218</v>
          </cell>
          <cell r="I957">
            <v>15188.452301988</v>
          </cell>
          <cell r="J957">
            <v>19438.0144372964</v>
          </cell>
          <cell r="K957">
            <v>23918.7365079246</v>
          </cell>
          <cell r="L957">
            <v>28658.2559441076</v>
          </cell>
          <cell r="M957">
            <v>33684.4602267007</v>
          </cell>
          <cell r="N957">
            <v>39027.5372715455</v>
          </cell>
          <cell r="O957">
            <v>45141.747847705</v>
          </cell>
          <cell r="P957">
            <v>52243.7204214192</v>
          </cell>
          <cell r="Q957">
            <v>60035.3908732915</v>
          </cell>
          <cell r="R957">
            <v>68431.9489517724</v>
          </cell>
          <cell r="S957">
            <v>77480.3536553313</v>
          </cell>
          <cell r="T957">
            <v>87231.2095315287</v>
          </cell>
          <cell r="U957">
            <v>97739.049690466</v>
          </cell>
          <cell r="V957">
            <v>109062.640789305</v>
          </cell>
          <cell r="W957">
            <v>121265.31169353</v>
          </cell>
          <cell r="X957">
            <v>134415.307653035</v>
          </cell>
          <cell r="Y957">
            <v>148586.171973823</v>
          </cell>
          <cell r="Z957">
            <v>163857.15731987</v>
          </cell>
          <cell r="AA957">
            <v>180313.668945422</v>
          </cell>
          <cell r="AB957">
            <v>198047.742336571</v>
          </cell>
          <cell r="AC957">
            <v>217158.557933378</v>
          </cell>
          <cell r="AD957">
            <v>237752.995811224</v>
          </cell>
          <cell r="AE957">
            <v>16096.0605148705</v>
          </cell>
          <cell r="AF957">
            <v>14797.2774399559</v>
          </cell>
          <cell r="AG957">
            <v>13938.221837444</v>
          </cell>
          <cell r="AH957">
            <v>13131.717458104</v>
          </cell>
          <cell r="AI957">
            <v>12372.818304461</v>
          </cell>
          <cell r="AJ957">
            <v>11657.1966287244</v>
          </cell>
          <cell r="AK957">
            <v>10961.9771925721</v>
          </cell>
          <cell r="AL957">
            <v>10266.7577564199</v>
          </cell>
          <cell r="AM957">
            <v>9570.92007058329</v>
          </cell>
          <cell r="AN957">
            <v>8875.70063443105</v>
          </cell>
          <cell r="AO957">
            <v>8179.86294859444</v>
          </cell>
          <cell r="AP957">
            <v>7484.6435124422</v>
          </cell>
          <cell r="AQ957">
            <v>6788.80582660559</v>
          </cell>
          <cell r="AR957">
            <v>6093.58639045335</v>
          </cell>
          <cell r="AS957">
            <v>5580.75061119209</v>
          </cell>
          <cell r="AT957">
            <v>5250.2984888218</v>
          </cell>
          <cell r="AU957">
            <v>4919.84636645151</v>
          </cell>
          <cell r="AV957">
            <v>4589.39424408122</v>
          </cell>
          <cell r="AW957">
            <v>4258.94212171093</v>
          </cell>
          <cell r="AX957">
            <v>3928.48999934063</v>
          </cell>
          <cell r="AY957">
            <v>3598.03787697034</v>
          </cell>
          <cell r="AZ957">
            <v>3267.58575460005</v>
          </cell>
          <cell r="BA957">
            <v>2937.13363222976</v>
          </cell>
          <cell r="BB957">
            <v>2606.68150985947</v>
          </cell>
          <cell r="BC957">
            <v>2276.22938748918</v>
          </cell>
          <cell r="BD957">
            <v>1945.77726511889</v>
          </cell>
          <cell r="BE957">
            <v>1615.3251427486</v>
          </cell>
          <cell r="BF957">
            <v>1284.87302037831</v>
          </cell>
          <cell r="BG957">
            <v>954.420898008014</v>
          </cell>
          <cell r="BH957">
            <v>623.968775637723</v>
          </cell>
        </row>
        <row r="958">
          <cell r="A958">
            <v>-3445.39794056812</v>
          </cell>
          <cell r="B958">
            <v>-13063.4967342194</v>
          </cell>
          <cell r="C958">
            <v>-9859.54137101903</v>
          </cell>
          <cell r="D958">
            <v>-5721.84901356291</v>
          </cell>
          <cell r="E958">
            <v>-2208.37445682993</v>
          </cell>
          <cell r="F958">
            <v>1103.82121753237</v>
          </cell>
          <cell r="G958">
            <v>4468.24638182874</v>
          </cell>
          <cell r="H958">
            <v>7908.03864114427</v>
          </cell>
          <cell r="I958">
            <v>11514.5667421341</v>
          </cell>
          <cell r="J958">
            <v>15306.0522072589</v>
          </cell>
          <cell r="K958">
            <v>19295.994935869</v>
          </cell>
          <cell r="L958">
            <v>23509.8440563453</v>
          </cell>
          <cell r="M958">
            <v>27972.5552372096</v>
          </cell>
          <cell r="N958">
            <v>32713.4315736649</v>
          </cell>
          <cell r="O958">
            <v>38219.545486127</v>
          </cell>
          <cell r="P958">
            <v>44717.2115675798</v>
          </cell>
          <cell r="Q958">
            <v>51871.1464036022</v>
          </cell>
          <cell r="R958">
            <v>59580.4597929917</v>
          </cell>
          <cell r="S958">
            <v>67888.2672161952</v>
          </cell>
          <cell r="T958">
            <v>76841.0313204573</v>
          </cell>
          <cell r="U958">
            <v>86488.8217690783</v>
          </cell>
          <cell r="V958">
            <v>96885.595263444</v>
          </cell>
          <cell r="W958">
            <v>108089.497303895</v>
          </cell>
          <cell r="X958">
            <v>120163.187377074</v>
          </cell>
          <cell r="Y958">
            <v>133174.189388417</v>
          </cell>
          <cell r="Z958">
            <v>147195.269299621</v>
          </cell>
          <cell r="AA958">
            <v>162304.8420831</v>
          </cell>
          <cell r="AB958">
            <v>178587.410269365</v>
          </cell>
          <cell r="AC958">
            <v>196134.036539981</v>
          </cell>
          <cell r="AD958">
            <v>215042.85300914</v>
          </cell>
          <cell r="AE958">
            <v>17178.5629531837</v>
          </cell>
          <cell r="AF958">
            <v>15792.4332977727</v>
          </cell>
          <cell r="AG958">
            <v>14875.6039447517</v>
          </cell>
          <cell r="AH958">
            <v>14014.8600229884</v>
          </cell>
          <cell r="AI958">
            <v>13204.9229036585</v>
          </cell>
          <cell r="AJ958">
            <v>12441.1737865408</v>
          </cell>
          <cell r="AK958">
            <v>11699.1990133232</v>
          </cell>
          <cell r="AL958">
            <v>10957.2242401056</v>
          </cell>
          <cell r="AM958">
            <v>10214.589638285</v>
          </cell>
          <cell r="AN958">
            <v>9472.61486506734</v>
          </cell>
          <cell r="AO958">
            <v>8729.9802632467</v>
          </cell>
          <cell r="AP958">
            <v>7988.00549002909</v>
          </cell>
          <cell r="AQ958">
            <v>7245.37088820844</v>
          </cell>
          <cell r="AR958">
            <v>6503.39611499083</v>
          </cell>
          <cell r="AS958">
            <v>5956.07077966759</v>
          </cell>
          <cell r="AT958">
            <v>5603.39488223873</v>
          </cell>
          <cell r="AU958">
            <v>5250.71898480987</v>
          </cell>
          <cell r="AV958">
            <v>4898.04308738101</v>
          </cell>
          <cell r="AW958">
            <v>4545.36718995215</v>
          </cell>
          <cell r="AX958">
            <v>4192.69129252328</v>
          </cell>
          <cell r="AY958">
            <v>3840.01539509442</v>
          </cell>
          <cell r="AZ958">
            <v>3487.33949766556</v>
          </cell>
          <cell r="BA958">
            <v>3134.6636002367</v>
          </cell>
          <cell r="BB958">
            <v>2781.98770280784</v>
          </cell>
          <cell r="BC958">
            <v>2429.31180537898</v>
          </cell>
          <cell r="BD958">
            <v>2076.63590795012</v>
          </cell>
          <cell r="BE958">
            <v>1723.96001052126</v>
          </cell>
          <cell r="BF958">
            <v>1371.28411309239</v>
          </cell>
          <cell r="BG958">
            <v>1018.60821566353</v>
          </cell>
          <cell r="BH958">
            <v>665.932318234673</v>
          </cell>
        </row>
        <row r="959">
          <cell r="A959">
            <v>-3584.20594629027</v>
          </cell>
          <cell r="B959">
            <v>-13754.1686383785</v>
          </cell>
          <cell r="C959">
            <v>-10888.7342218205</v>
          </cell>
          <cell r="D959">
            <v>-7204.27760385666</v>
          </cell>
          <cell r="E959">
            <v>-4037.25784770609</v>
          </cell>
          <cell r="F959">
            <v>-1037.78184807234</v>
          </cell>
          <cell r="G959">
            <v>1990.02641155598</v>
          </cell>
          <cell r="H959">
            <v>5067.53866939164</v>
          </cell>
          <cell r="I959">
            <v>8286.70454342491</v>
          </cell>
          <cell r="J959">
            <v>11664.896735535</v>
          </cell>
          <cell r="K959">
            <v>15213.3605247883</v>
          </cell>
          <cell r="L959">
            <v>18955.4469101004</v>
          </cell>
          <cell r="M959">
            <v>22913.514481774</v>
          </cell>
          <cell r="N959">
            <v>27115.5042934944</v>
          </cell>
          <cell r="O959">
            <v>32062.968823189</v>
          </cell>
          <cell r="P959">
            <v>37984.8880162222</v>
          </cell>
          <cell r="Q959">
            <v>44525.2744109849</v>
          </cell>
          <cell r="R959">
            <v>51573.4079990956</v>
          </cell>
          <cell r="S959">
            <v>59168.7065147359</v>
          </cell>
          <cell r="T959">
            <v>67353.6477932326</v>
          </cell>
          <cell r="U959">
            <v>76174.007334663</v>
          </cell>
          <cell r="V959">
            <v>85679.1143101393</v>
          </cell>
          <cell r="W959">
            <v>95922.1274425263</v>
          </cell>
          <cell r="X959">
            <v>106960.332304497</v>
          </cell>
          <cell r="Y959">
            <v>118855.461696608</v>
          </cell>
          <cell r="Z959">
            <v>131674.040897157</v>
          </cell>
          <cell r="AA959">
            <v>145487.759714686</v>
          </cell>
          <cell r="AB959">
            <v>160373.873423887</v>
          </cell>
          <cell r="AC959">
            <v>176415.6348272</v>
          </cell>
          <cell r="AD959">
            <v>193702.75985848</v>
          </cell>
          <cell r="AE959">
            <v>16877.357887894</v>
          </cell>
          <cell r="AF959">
            <v>15515.5323185988</v>
          </cell>
          <cell r="AG959">
            <v>14614.778445575</v>
          </cell>
          <cell r="AH959">
            <v>13769.1266144516</v>
          </cell>
          <cell r="AI959">
            <v>12973.3907506966</v>
          </cell>
          <cell r="AJ959">
            <v>12223.0330390949</v>
          </cell>
          <cell r="AK959">
            <v>11494.0678849367</v>
          </cell>
          <cell r="AL959">
            <v>10765.1027307786</v>
          </cell>
          <cell r="AM959">
            <v>10035.489317304</v>
          </cell>
          <cell r="AN959">
            <v>9306.52416314587</v>
          </cell>
          <cell r="AO959">
            <v>8576.91074967127</v>
          </cell>
          <cell r="AP959">
            <v>7847.94559551314</v>
          </cell>
          <cell r="AQ959">
            <v>7118.33218203853</v>
          </cell>
          <cell r="AR959">
            <v>6389.36702788041</v>
          </cell>
          <cell r="AS959">
            <v>5851.63837208211</v>
          </cell>
          <cell r="AT959">
            <v>5505.14621464364</v>
          </cell>
          <cell r="AU959">
            <v>5158.65405720518</v>
          </cell>
          <cell r="AV959">
            <v>4812.16189976672</v>
          </cell>
          <cell r="AW959">
            <v>4465.66974232825</v>
          </cell>
          <cell r="AX959">
            <v>4119.17758488979</v>
          </cell>
          <cell r="AY959">
            <v>3772.68542745132</v>
          </cell>
          <cell r="AZ959">
            <v>3426.19327001286</v>
          </cell>
          <cell r="BA959">
            <v>3079.70111257439</v>
          </cell>
          <cell r="BB959">
            <v>2733.20895513593</v>
          </cell>
          <cell r="BC959">
            <v>2386.71679769746</v>
          </cell>
          <cell r="BD959">
            <v>2040.224640259</v>
          </cell>
          <cell r="BE959">
            <v>1693.73248282054</v>
          </cell>
          <cell r="BF959">
            <v>1347.24032538207</v>
          </cell>
          <cell r="BG959">
            <v>1000.74816794361</v>
          </cell>
          <cell r="BH959">
            <v>654.256010505142</v>
          </cell>
        </row>
        <row r="960">
          <cell r="A960">
            <v>-3501.86465039747</v>
          </cell>
          <cell r="B960">
            <v>-13598.6476606727</v>
          </cell>
          <cell r="C960">
            <v>-10809.2391894058</v>
          </cell>
          <cell r="D960">
            <v>-7172.00482958947</v>
          </cell>
          <cell r="E960">
            <v>-4179.17003124089</v>
          </cell>
          <cell r="F960">
            <v>-1399.54694936232</v>
          </cell>
          <cell r="G960">
            <v>1401.12572000334</v>
          </cell>
          <cell r="H960">
            <v>4242.86917707521</v>
          </cell>
          <cell r="I960">
            <v>7214.45383187431</v>
          </cell>
          <cell r="J960">
            <v>10332.4162406188</v>
          </cell>
          <cell r="K960">
            <v>13606.9762412431</v>
          </cell>
          <cell r="L960">
            <v>17060.0671988971</v>
          </cell>
          <cell r="M960">
            <v>20712.5402225034</v>
          </cell>
          <cell r="N960">
            <v>24590.9418383554</v>
          </cell>
          <cell r="O960">
            <v>29182.7068126985</v>
          </cell>
          <cell r="P960">
            <v>34708.7695902058</v>
          </cell>
          <cell r="Q960">
            <v>40819.0980675704</v>
          </cell>
          <cell r="R960">
            <v>47403.7872244969</v>
          </cell>
          <cell r="S960">
            <v>54499.6629133346</v>
          </cell>
          <cell r="T960">
            <v>62146.4098730562</v>
          </cell>
          <cell r="U960">
            <v>70386.7936720554</v>
          </cell>
          <cell r="V960">
            <v>79266.899880942</v>
          </cell>
          <cell r="W960">
            <v>88836.391812942</v>
          </cell>
          <cell r="X960">
            <v>99148.7882733549</v>
          </cell>
          <cell r="Y960">
            <v>110261.762871423</v>
          </cell>
          <cell r="Z960">
            <v>122237.466568561</v>
          </cell>
          <cell r="AA960">
            <v>135142.875266837</v>
          </cell>
          <cell r="AB960">
            <v>149050.16438166</v>
          </cell>
          <cell r="AC960">
            <v>164037.112493508</v>
          </cell>
          <cell r="AD960">
            <v>180187.5363362</v>
          </cell>
          <cell r="AE960">
            <v>14051.5779182351</v>
          </cell>
          <cell r="AF960">
            <v>12917.7631218017</v>
          </cell>
          <cell r="AG960">
            <v>12167.8226799376</v>
          </cell>
          <cell r="AH960">
            <v>11463.7585322399</v>
          </cell>
          <cell r="AI960">
            <v>10801.2529098458</v>
          </cell>
          <cell r="AJ960">
            <v>10176.5277650005</v>
          </cell>
          <cell r="AK960">
            <v>9569.61341671389</v>
          </cell>
          <cell r="AL960">
            <v>8962.69906842727</v>
          </cell>
          <cell r="AM960">
            <v>8355.24499903281</v>
          </cell>
          <cell r="AN960">
            <v>7748.33065074619</v>
          </cell>
          <cell r="AO960">
            <v>7140.87658135173</v>
          </cell>
          <cell r="AP960">
            <v>6533.96223306512</v>
          </cell>
          <cell r="AQ960">
            <v>5926.50816367066</v>
          </cell>
          <cell r="AR960">
            <v>5319.59381538404</v>
          </cell>
          <cell r="AS960">
            <v>4871.89719391004</v>
          </cell>
          <cell r="AT960">
            <v>4583.41829924867</v>
          </cell>
          <cell r="AU960">
            <v>4294.93940458731</v>
          </cell>
          <cell r="AV960">
            <v>4006.46050992594</v>
          </cell>
          <cell r="AW960">
            <v>3717.98161526457</v>
          </cell>
          <cell r="AX960">
            <v>3429.5027206032</v>
          </cell>
          <cell r="AY960">
            <v>3141.02382594184</v>
          </cell>
          <cell r="AZ960">
            <v>2852.54493128047</v>
          </cell>
          <cell r="BA960">
            <v>2564.0660366191</v>
          </cell>
          <cell r="BB960">
            <v>2275.58714195773</v>
          </cell>
          <cell r="BC960">
            <v>1987.10824729637</v>
          </cell>
          <cell r="BD960">
            <v>1698.629352635</v>
          </cell>
          <cell r="BE960">
            <v>1410.15045797363</v>
          </cell>
          <cell r="BF960">
            <v>1121.67156331226</v>
          </cell>
          <cell r="BG960">
            <v>833.192668650896</v>
          </cell>
          <cell r="BH960">
            <v>544.713773989529</v>
          </cell>
        </row>
        <row r="961">
          <cell r="A961">
            <v>-3475.87714212342</v>
          </cell>
          <cell r="B961">
            <v>-13371.8488430435</v>
          </cell>
          <cell r="C961">
            <v>-10284.2186990498</v>
          </cell>
          <cell r="D961">
            <v>-6288.839897712</v>
          </cell>
          <cell r="E961">
            <v>-3033.51287597136</v>
          </cell>
          <cell r="F961">
            <v>-20.2612634264701</v>
          </cell>
          <cell r="G961">
            <v>3028.4731705235</v>
          </cell>
          <cell r="H961">
            <v>6134.08096125988</v>
          </cell>
          <cell r="I961">
            <v>9386.4311798545</v>
          </cell>
          <cell r="J961">
            <v>12802.8998112703</v>
          </cell>
          <cell r="K961">
            <v>16395.197211809</v>
          </cell>
          <cell r="L961">
            <v>20186.8425977026</v>
          </cell>
          <cell r="M961">
            <v>24200.5243475499</v>
          </cell>
          <cell r="N961">
            <v>28464.1055999086</v>
          </cell>
          <cell r="O961">
            <v>33464.5807579134</v>
          </cell>
          <cell r="P961">
            <v>39425.0308370802</v>
          </cell>
          <cell r="Q961">
            <v>46001.9454807666</v>
          </cell>
          <cell r="R961">
            <v>53089.4431006966</v>
          </cell>
          <cell r="S961">
            <v>60727.1615802477</v>
          </cell>
          <cell r="T961">
            <v>68957.8159946972</v>
          </cell>
          <cell r="U961">
            <v>77827.4375016262</v>
          </cell>
          <cell r="V961">
            <v>87385.6307770074</v>
          </cell>
          <cell r="W961">
            <v>97685.8514367247</v>
          </cell>
          <cell r="X961">
            <v>108785.704995046</v>
          </cell>
          <cell r="Y961">
            <v>120747.269032022</v>
          </cell>
          <cell r="Z961">
            <v>133637.440371571</v>
          </cell>
          <cell r="AA961">
            <v>147528.309211908</v>
          </cell>
          <cell r="AB961">
            <v>162497.56230069</v>
          </cell>
          <cell r="AC961">
            <v>178628.917409687</v>
          </cell>
          <cell r="AD961">
            <v>196012.591538864</v>
          </cell>
          <cell r="AE961">
            <v>15198.4984932258</v>
          </cell>
          <cell r="AF961">
            <v>13972.1392490567</v>
          </cell>
          <cell r="AG961">
            <v>13160.987025299</v>
          </cell>
          <cell r="AH961">
            <v>12399.455619347</v>
          </cell>
          <cell r="AI961">
            <v>11682.8748365836</v>
          </cell>
          <cell r="AJ961">
            <v>11007.1582567189</v>
          </cell>
          <cell r="AK961">
            <v>10350.7062296493</v>
          </cell>
          <cell r="AL961">
            <v>9694.25420257979</v>
          </cell>
          <cell r="AM961">
            <v>9037.21840118311</v>
          </cell>
          <cell r="AN961">
            <v>8380.76637411355</v>
          </cell>
          <cell r="AO961">
            <v>7723.73057271686</v>
          </cell>
          <cell r="AP961">
            <v>7067.2785456473</v>
          </cell>
          <cell r="AQ961">
            <v>6410.24274425062</v>
          </cell>
          <cell r="AR961">
            <v>5753.79071718106</v>
          </cell>
          <cell r="AS961">
            <v>5269.55211661332</v>
          </cell>
          <cell r="AT961">
            <v>4957.52694254739</v>
          </cell>
          <cell r="AU961">
            <v>4645.50176848147</v>
          </cell>
          <cell r="AV961">
            <v>4333.47659441554</v>
          </cell>
          <cell r="AW961">
            <v>4021.45142034961</v>
          </cell>
          <cell r="AX961">
            <v>3709.42624628369</v>
          </cell>
          <cell r="AY961">
            <v>3397.40107221776</v>
          </cell>
          <cell r="AZ961">
            <v>3085.37589815183</v>
          </cell>
          <cell r="BA961">
            <v>2773.35072408591</v>
          </cell>
          <cell r="BB961">
            <v>2461.32555001998</v>
          </cell>
          <cell r="BC961">
            <v>2149.30037595406</v>
          </cell>
          <cell r="BD961">
            <v>1837.27520188813</v>
          </cell>
          <cell r="BE961">
            <v>1525.2500278222</v>
          </cell>
          <cell r="BF961">
            <v>1213.22485375628</v>
          </cell>
          <cell r="BG961">
            <v>901.199679690349</v>
          </cell>
          <cell r="BH961">
            <v>589.174505624423</v>
          </cell>
        </row>
        <row r="962">
          <cell r="A962">
            <v>-3620.95278950176</v>
          </cell>
          <cell r="B962">
            <v>-14136.138203238</v>
          </cell>
          <cell r="C962">
            <v>-11481.5817780611</v>
          </cell>
          <cell r="D962">
            <v>-7908.20079430297</v>
          </cell>
          <cell r="E962">
            <v>-4980.68519910973</v>
          </cell>
          <cell r="F962">
            <v>-2284.62423518836</v>
          </cell>
          <cell r="G962">
            <v>422.414554702326</v>
          </cell>
          <cell r="H962">
            <v>3160.03020048236</v>
          </cell>
          <cell r="I962">
            <v>6018.70428916865</v>
          </cell>
          <cell r="J962">
            <v>9014.92084700515</v>
          </cell>
          <cell r="K962">
            <v>12158.0854484083</v>
          </cell>
          <cell r="L962">
            <v>15469.5752503633</v>
          </cell>
          <cell r="M962">
            <v>18969.4319116249</v>
          </cell>
          <cell r="N962">
            <v>22684.1043801202</v>
          </cell>
          <cell r="O962">
            <v>27115.4330163523</v>
          </cell>
          <cell r="P962">
            <v>32489.2983526522</v>
          </cell>
          <cell r="Q962">
            <v>38441.1145698182</v>
          </cell>
          <cell r="R962">
            <v>44854.9857478362</v>
          </cell>
          <cell r="S962">
            <v>51766.7824141316</v>
          </cell>
          <cell r="T962">
            <v>59215.1598183959</v>
          </cell>
          <cell r="U962">
            <v>67241.7741178139</v>
          </cell>
          <cell r="V962">
            <v>75891.5153453106</v>
          </cell>
          <cell r="W962">
            <v>85212.75846373</v>
          </cell>
          <cell r="X962">
            <v>95257.6339100013</v>
          </cell>
          <cell r="Y962">
            <v>106082.319142352</v>
          </cell>
          <cell r="Z962">
            <v>117747.352821088</v>
          </cell>
          <cell r="AA962">
            <v>130317.973380048</v>
          </cell>
          <cell r="AB962">
            <v>143864.483882233</v>
          </cell>
          <cell r="AC962">
            <v>158462.645200133</v>
          </cell>
          <cell r="AD962">
            <v>174194.099719661</v>
          </cell>
          <cell r="AE962">
            <v>14971.5693536406</v>
          </cell>
          <cell r="AF962">
            <v>13763.52090828</v>
          </cell>
          <cell r="AG962">
            <v>12964.480017513</v>
          </cell>
          <cell r="AH962">
            <v>12214.3190549503</v>
          </cell>
          <cell r="AI962">
            <v>11508.4375567609</v>
          </cell>
          <cell r="AJ962">
            <v>10842.8101170925</v>
          </cell>
          <cell r="AK962">
            <v>10196.159590727</v>
          </cell>
          <cell r="AL962">
            <v>9549.50906436152</v>
          </cell>
          <cell r="AM962">
            <v>8902.28348001714</v>
          </cell>
          <cell r="AN962">
            <v>8255.63295365164</v>
          </cell>
          <cell r="AO962">
            <v>7608.40736930725</v>
          </cell>
          <cell r="AP962">
            <v>6961.75684294175</v>
          </cell>
          <cell r="AQ962">
            <v>6314.53125859737</v>
          </cell>
          <cell r="AR962">
            <v>5667.88073223186</v>
          </cell>
          <cell r="AS962">
            <v>5190.87230963398</v>
          </cell>
          <cell r="AT962">
            <v>4883.50599080374</v>
          </cell>
          <cell r="AU962">
            <v>4576.1396719735</v>
          </cell>
          <cell r="AV962">
            <v>4268.77335314326</v>
          </cell>
          <cell r="AW962">
            <v>3961.40703431302</v>
          </cell>
          <cell r="AX962">
            <v>3654.04071548278</v>
          </cell>
          <cell r="AY962">
            <v>3346.67439665254</v>
          </cell>
          <cell r="AZ962">
            <v>3039.3080778223</v>
          </cell>
          <cell r="BA962">
            <v>2731.94175899206</v>
          </cell>
          <cell r="BB962">
            <v>2424.57544016182</v>
          </cell>
          <cell r="BC962">
            <v>2117.20912133158</v>
          </cell>
          <cell r="BD962">
            <v>1809.84280250134</v>
          </cell>
          <cell r="BE962">
            <v>1502.4764836711</v>
          </cell>
          <cell r="BF962">
            <v>1195.11016484086</v>
          </cell>
          <cell r="BG962">
            <v>887.743846010615</v>
          </cell>
          <cell r="BH962">
            <v>580.377527180374</v>
          </cell>
        </row>
        <row r="963">
          <cell r="A963">
            <v>-3228.56345835544</v>
          </cell>
          <cell r="B963">
            <v>-12023.0475686719</v>
          </cell>
          <cell r="C963">
            <v>-8714.58229300236</v>
          </cell>
          <cell r="D963">
            <v>-4640.35160781769</v>
          </cell>
          <cell r="E963">
            <v>-1106.17621209583</v>
          </cell>
          <cell r="F963">
            <v>2279.9427215547</v>
          </cell>
          <cell r="G963">
            <v>5731.90403964291</v>
          </cell>
          <cell r="H963">
            <v>9273.15508505354</v>
          </cell>
          <cell r="I963">
            <v>12991.5580418003</v>
          </cell>
          <cell r="J963">
            <v>16905.1548095477</v>
          </cell>
          <cell r="K963">
            <v>21028.4356259891</v>
          </cell>
          <cell r="L963">
            <v>25387.3347889864</v>
          </cell>
          <cell r="M963">
            <v>30007.6710253278</v>
          </cell>
          <cell r="N963">
            <v>34918.4894552087</v>
          </cell>
          <cell r="O963">
            <v>40580.6244021787</v>
          </cell>
          <cell r="P963">
            <v>47210.5952328774</v>
          </cell>
          <cell r="Q963">
            <v>54497.552569998</v>
          </cell>
          <cell r="R963">
            <v>62350.2153429523</v>
          </cell>
          <cell r="S963">
            <v>70812.5007349111</v>
          </cell>
          <cell r="T963">
            <v>79931.7353341089</v>
          </cell>
          <cell r="U963">
            <v>89758.9198148204</v>
          </cell>
          <cell r="V963">
            <v>100349.014166207</v>
          </cell>
          <cell r="W963">
            <v>111761.245064223</v>
          </cell>
          <cell r="X963">
            <v>124059.437105596</v>
          </cell>
          <cell r="Y963">
            <v>137312.369756372</v>
          </cell>
          <cell r="Z963">
            <v>151594.162011291</v>
          </cell>
          <cell r="AA963">
            <v>166984.686915282</v>
          </cell>
          <cell r="AB963">
            <v>183570.018265328</v>
          </cell>
          <cell r="AC963">
            <v>201442.911990967</v>
          </cell>
          <cell r="AD963">
            <v>220703.324905604</v>
          </cell>
          <cell r="AE963">
            <v>15088.8009386493</v>
          </cell>
          <cell r="AF963">
            <v>13871.2931353101</v>
          </cell>
          <cell r="AG963">
            <v>13065.9955303739</v>
          </cell>
          <cell r="AH963">
            <v>12309.9605971822</v>
          </cell>
          <cell r="AI963">
            <v>11598.5518489827</v>
          </cell>
          <cell r="AJ963">
            <v>10927.7123598668</v>
          </cell>
          <cell r="AK963">
            <v>10275.9983786048</v>
          </cell>
          <cell r="AL963">
            <v>9624.28439734275</v>
          </cell>
          <cell r="AM963">
            <v>8971.99085523666</v>
          </cell>
          <cell r="AN963">
            <v>8320.27687397461</v>
          </cell>
          <cell r="AO963">
            <v>7667.98333186852</v>
          </cell>
          <cell r="AP963">
            <v>7016.26935060647</v>
          </cell>
          <cell r="AQ963">
            <v>6363.97580850037</v>
          </cell>
          <cell r="AR963">
            <v>5712.26182723833</v>
          </cell>
          <cell r="AS963">
            <v>5231.51829497207</v>
          </cell>
          <cell r="AT963">
            <v>4921.7452117016</v>
          </cell>
          <cell r="AU963">
            <v>4611.97212843113</v>
          </cell>
          <cell r="AV963">
            <v>4302.19904516066</v>
          </cell>
          <cell r="AW963">
            <v>3992.42596189019</v>
          </cell>
          <cell r="AX963">
            <v>3682.65287861973</v>
          </cell>
          <cell r="AY963">
            <v>3372.87979534926</v>
          </cell>
          <cell r="AZ963">
            <v>3063.10671207879</v>
          </cell>
          <cell r="BA963">
            <v>2753.33362880832</v>
          </cell>
          <cell r="BB963">
            <v>2443.56054553785</v>
          </cell>
          <cell r="BC963">
            <v>2133.78746226738</v>
          </cell>
          <cell r="BD963">
            <v>1824.01437899691</v>
          </cell>
          <cell r="BE963">
            <v>1514.24129572644</v>
          </cell>
          <cell r="BF963">
            <v>1204.46821245597</v>
          </cell>
          <cell r="BG963">
            <v>894.695129185505</v>
          </cell>
          <cell r="BH963">
            <v>584.922045915036</v>
          </cell>
        </row>
        <row r="964">
          <cell r="A964">
            <v>-3286.95142595688</v>
          </cell>
          <cell r="B964">
            <v>-12271.2489713288</v>
          </cell>
          <cell r="C964">
            <v>-8913.11620406058</v>
          </cell>
          <cell r="D964">
            <v>-4863.76803723934</v>
          </cell>
          <cell r="E964">
            <v>-1359.36276441785</v>
          </cell>
          <cell r="F964">
            <v>2007.00535895433</v>
          </cell>
          <cell r="G964">
            <v>5435.58891948047</v>
          </cell>
          <cell r="H964">
            <v>8949.75468070331</v>
          </cell>
          <cell r="I964">
            <v>12638.3491589895</v>
          </cell>
          <cell r="J964">
            <v>16519.4871034225</v>
          </cell>
          <cell r="K964">
            <v>20607.3962690509</v>
          </cell>
          <cell r="L964">
            <v>24927.8895998278</v>
          </cell>
          <cell r="M964">
            <v>29506.5579752433</v>
          </cell>
          <cell r="N964">
            <v>34372.5448832331</v>
          </cell>
          <cell r="O964">
            <v>39994.0157655265</v>
          </cell>
          <cell r="P964">
            <v>46590.2172671863</v>
          </cell>
          <cell r="Q964">
            <v>53843.4617880152</v>
          </cell>
          <cell r="R964">
            <v>61659.7945311343</v>
          </cell>
          <cell r="S964">
            <v>70082.9294986252</v>
          </cell>
          <cell r="T964">
            <v>79159.9743241575</v>
          </cell>
          <cell r="U964">
            <v>88941.6937294287</v>
          </cell>
          <cell r="V964">
            <v>99482.7934334114</v>
          </cell>
          <cell r="W964">
            <v>110842.226102215</v>
          </cell>
          <cell r="X964">
            <v>123083.521050628</v>
          </cell>
          <cell r="Y964">
            <v>136275.139539249</v>
          </cell>
          <cell r="Z964">
            <v>150490.857654259</v>
          </cell>
          <cell r="AA964">
            <v>165810.178911142</v>
          </cell>
          <cell r="AB964">
            <v>182318.778889908</v>
          </cell>
          <cell r="AC964">
            <v>200108.9843885</v>
          </cell>
          <cell r="AD964">
            <v>219280.28977413</v>
          </cell>
          <cell r="AE964">
            <v>15640.6940416809</v>
          </cell>
          <cell r="AF964">
            <v>14378.6542598047</v>
          </cell>
          <cell r="AG964">
            <v>13543.9018164184</v>
          </cell>
          <cell r="AH964">
            <v>12760.2138929742</v>
          </cell>
          <cell r="AI964">
            <v>12022.7844170068</v>
          </cell>
          <cell r="AJ964">
            <v>11327.4080751093</v>
          </cell>
          <cell r="AK964">
            <v>10651.8567821304</v>
          </cell>
          <cell r="AL964">
            <v>9976.3054891515</v>
          </cell>
          <cell r="AM964">
            <v>9300.15343711449</v>
          </cell>
          <cell r="AN964">
            <v>8624.60214413561</v>
          </cell>
          <cell r="AO964">
            <v>7948.4500920986</v>
          </cell>
          <cell r="AP964">
            <v>7272.89879911972</v>
          </cell>
          <cell r="AQ964">
            <v>6596.7467470827</v>
          </cell>
          <cell r="AR964">
            <v>5921.19545410383</v>
          </cell>
          <cell r="AS964">
            <v>5422.86808327653</v>
          </cell>
          <cell r="AT964">
            <v>5101.76463460083</v>
          </cell>
          <cell r="AU964">
            <v>4780.66118592512</v>
          </cell>
          <cell r="AV964">
            <v>4459.55773724941</v>
          </cell>
          <cell r="AW964">
            <v>4138.45428857371</v>
          </cell>
          <cell r="AX964">
            <v>3817.350839898</v>
          </cell>
          <cell r="AY964">
            <v>3496.24739122229</v>
          </cell>
          <cell r="AZ964">
            <v>3175.14394254658</v>
          </cell>
          <cell r="BA964">
            <v>2854.04049387088</v>
          </cell>
          <cell r="BB964">
            <v>2532.93704519517</v>
          </cell>
          <cell r="BC964">
            <v>2211.83359651946</v>
          </cell>
          <cell r="BD964">
            <v>1890.73014784376</v>
          </cell>
          <cell r="BE964">
            <v>1569.62669916805</v>
          </cell>
          <cell r="BF964">
            <v>1248.52325049234</v>
          </cell>
          <cell r="BG964">
            <v>927.419801816634</v>
          </cell>
          <cell r="BH964">
            <v>606.316353140927</v>
          </cell>
        </row>
        <row r="965">
          <cell r="A965">
            <v>-3675.18106602344</v>
          </cell>
          <cell r="B965">
            <v>-14329.6703962061</v>
          </cell>
          <cell r="C965">
            <v>-11561.5455326106</v>
          </cell>
          <cell r="D965">
            <v>-8063.13910425963</v>
          </cell>
          <cell r="E965">
            <v>-5155.7868688802</v>
          </cell>
          <cell r="F965">
            <v>-2430.411117501</v>
          </cell>
          <cell r="G965">
            <v>304.886561691043</v>
          </cell>
          <cell r="H965">
            <v>3069.9113407524</v>
          </cell>
          <cell r="I965">
            <v>5956.39615495994</v>
          </cell>
          <cell r="J965">
            <v>8981.0185649567</v>
          </cell>
          <cell r="K965">
            <v>12153.2035736261</v>
          </cell>
          <cell r="L965">
            <v>15494.5152912507</v>
          </cell>
          <cell r="M965">
            <v>19025.1315586742</v>
          </cell>
          <cell r="N965">
            <v>22771.8173172579</v>
          </cell>
          <cell r="O965">
            <v>27243.8987092623</v>
          </cell>
          <cell r="P965">
            <v>32670.5908544193</v>
          </cell>
          <cell r="Q965">
            <v>38681.7353803846</v>
          </cell>
          <cell r="R965">
            <v>45159.5406779997</v>
          </cell>
          <cell r="S965">
            <v>52140.234835752</v>
          </cell>
          <cell r="T965">
            <v>59662.8584227898</v>
          </cell>
          <cell r="U965">
            <v>67769.482829105</v>
          </cell>
          <cell r="V965">
            <v>76505.4455560322</v>
          </cell>
          <cell r="W965">
            <v>85919.6037729602</v>
          </cell>
          <cell r="X965">
            <v>96064.6075583102</v>
          </cell>
          <cell r="Y965">
            <v>106997.194352921</v>
          </cell>
          <cell r="Z965">
            <v>118778.506272617</v>
          </cell>
          <cell r="AA965">
            <v>131474.432054572</v>
          </cell>
          <cell r="AB965">
            <v>145155.975549864</v>
          </cell>
          <cell r="AC965">
            <v>159899.652823057</v>
          </cell>
          <cell r="AD965">
            <v>175787.920079663</v>
          </cell>
          <cell r="AE965">
            <v>15900.5104811062</v>
          </cell>
          <cell r="AF965">
            <v>14617.506240641</v>
          </cell>
          <cell r="AG965">
            <v>13768.8872509836</v>
          </cell>
          <cell r="AH965">
            <v>12972.1810429704</v>
          </cell>
          <cell r="AI965">
            <v>12222.5017077409</v>
          </cell>
          <cell r="AJ965">
            <v>11515.5740750418</v>
          </cell>
          <cell r="AK965">
            <v>10828.800816393</v>
          </cell>
          <cell r="AL965">
            <v>10142.0275577441</v>
          </cell>
          <cell r="AM965">
            <v>9454.64356048759</v>
          </cell>
          <cell r="AN965">
            <v>8767.8703018387</v>
          </cell>
          <cell r="AO965">
            <v>8080.48630458223</v>
          </cell>
          <cell r="AP965">
            <v>7393.71304593334</v>
          </cell>
          <cell r="AQ965">
            <v>6706.32904867687</v>
          </cell>
          <cell r="AR965">
            <v>6019.55579002798</v>
          </cell>
          <cell r="AS965">
            <v>5512.95042061498</v>
          </cell>
          <cell r="AT965">
            <v>5186.51294043787</v>
          </cell>
          <cell r="AU965">
            <v>4860.07546026076</v>
          </cell>
          <cell r="AV965">
            <v>4533.63798008365</v>
          </cell>
          <cell r="AW965">
            <v>4207.20049990654</v>
          </cell>
          <cell r="AX965">
            <v>3880.76301972943</v>
          </cell>
          <cell r="AY965">
            <v>3554.32553955232</v>
          </cell>
          <cell r="AZ965">
            <v>3227.88805937521</v>
          </cell>
          <cell r="BA965">
            <v>2901.4505791981</v>
          </cell>
          <cell r="BB965">
            <v>2575.01309902099</v>
          </cell>
          <cell r="BC965">
            <v>2248.57561884388</v>
          </cell>
          <cell r="BD965">
            <v>1922.13813866676</v>
          </cell>
          <cell r="BE965">
            <v>1595.70065848965</v>
          </cell>
          <cell r="BF965">
            <v>1269.26317831254</v>
          </cell>
          <cell r="BG965">
            <v>942.825698135433</v>
          </cell>
          <cell r="BH965">
            <v>616.388217958323</v>
          </cell>
        </row>
        <row r="966">
          <cell r="A966">
            <v>-3267.84963771787</v>
          </cell>
          <cell r="B966">
            <v>-12128.9286846096</v>
          </cell>
          <cell r="C966">
            <v>-8571.61058291111</v>
          </cell>
          <cell r="D966">
            <v>-4186.81123315241</v>
          </cell>
          <cell r="E966">
            <v>-361.837650031638</v>
          </cell>
          <cell r="F966">
            <v>3317.33081662245</v>
          </cell>
          <cell r="G966">
            <v>7076.43072934499</v>
          </cell>
          <cell r="H966">
            <v>10940.6610318397</v>
          </cell>
          <cell r="I966">
            <v>15000.5065481919</v>
          </cell>
          <cell r="J966">
            <v>19275.0314065502</v>
          </cell>
          <cell r="K966">
            <v>23780.3514120933</v>
          </cell>
          <cell r="L966">
            <v>28544.3227692871</v>
          </cell>
          <cell r="M966">
            <v>33594.921854762</v>
          </cell>
          <cell r="N966">
            <v>38962.8727686685</v>
          </cell>
          <cell r="O966">
            <v>45116.8892432223</v>
          </cell>
          <cell r="P966">
            <v>52279.7343633384</v>
          </cell>
          <cell r="Q966">
            <v>60141.826610236</v>
          </cell>
          <cell r="R966">
            <v>68614.2735107062</v>
          </cell>
          <cell r="S966">
            <v>77744.4584827296</v>
          </cell>
          <cell r="T966">
            <v>87583.4434421674</v>
          </cell>
          <cell r="U966">
            <v>98186.254374112</v>
          </cell>
          <cell r="V966">
            <v>109612.189073882</v>
          </cell>
          <cell r="W966">
            <v>121925.148778755</v>
          </cell>
          <cell r="X966">
            <v>135193.995545127</v>
          </cell>
          <cell r="Y966">
            <v>149492.937369795</v>
          </cell>
          <cell r="Z966">
            <v>164901.943209203</v>
          </cell>
          <cell r="AA966">
            <v>181507.190217711</v>
          </cell>
          <cell r="AB966">
            <v>199401.545706137</v>
          </cell>
          <cell r="AC966">
            <v>218685.086515982</v>
          </cell>
          <cell r="AD966">
            <v>239465.658714042</v>
          </cell>
          <cell r="AE966">
            <v>17649.3582498503</v>
          </cell>
          <cell r="AF966">
            <v>16225.240357349</v>
          </cell>
          <cell r="AG966">
            <v>15283.2844004074</v>
          </cell>
          <cell r="AH966">
            <v>14398.9509507479</v>
          </cell>
          <cell r="AI966">
            <v>13566.8167135674</v>
          </cell>
          <cell r="AJ966">
            <v>12782.1363059133</v>
          </cell>
          <cell r="AK966">
            <v>12019.8269893216</v>
          </cell>
          <cell r="AL966">
            <v>11257.5176727299</v>
          </cell>
          <cell r="AM966">
            <v>10494.5304442878</v>
          </cell>
          <cell r="AN966">
            <v>9732.22112769606</v>
          </cell>
          <cell r="AO966">
            <v>8969.23389925397</v>
          </cell>
          <cell r="AP966">
            <v>8206.92458266226</v>
          </cell>
          <cell r="AQ966">
            <v>7443.93735422018</v>
          </cell>
          <cell r="AR966">
            <v>6681.62803762847</v>
          </cell>
          <cell r="AS966">
            <v>6119.3027168979</v>
          </cell>
          <cell r="AT966">
            <v>5756.96139202847</v>
          </cell>
          <cell r="AU966">
            <v>5394.62006715905</v>
          </cell>
          <cell r="AV966">
            <v>5032.27874228962</v>
          </cell>
          <cell r="AW966">
            <v>4669.9374174202</v>
          </cell>
          <cell r="AX966">
            <v>4307.59609255077</v>
          </cell>
          <cell r="AY966">
            <v>3945.25476768134</v>
          </cell>
          <cell r="AZ966">
            <v>3582.91344281192</v>
          </cell>
          <cell r="BA966">
            <v>3220.57211794249</v>
          </cell>
          <cell r="BB966">
            <v>2858.23079307307</v>
          </cell>
          <cell r="BC966">
            <v>2495.88946820364</v>
          </cell>
          <cell r="BD966">
            <v>2133.54814333422</v>
          </cell>
          <cell r="BE966">
            <v>1771.20681846479</v>
          </cell>
          <cell r="BF966">
            <v>1408.86549359536</v>
          </cell>
          <cell r="BG966">
            <v>1046.52416872594</v>
          </cell>
          <cell r="BH966">
            <v>684.182843856513</v>
          </cell>
        </row>
        <row r="967">
          <cell r="A967">
            <v>-3536.27355231773</v>
          </cell>
          <cell r="B967">
            <v>-13567.3943767461</v>
          </cell>
          <cell r="C967">
            <v>-10505.0860445518</v>
          </cell>
          <cell r="D967">
            <v>-6550.67261753459</v>
          </cell>
          <cell r="E967">
            <v>-3133.13161676376</v>
          </cell>
          <cell r="F967">
            <v>120.427114374922</v>
          </cell>
          <cell r="G967">
            <v>3418.27661978987</v>
          </cell>
          <cell r="H967">
            <v>6783.25350758453</v>
          </cell>
          <cell r="I967">
            <v>10307.9260924083</v>
          </cell>
          <cell r="J967">
            <v>14010.3395276341</v>
          </cell>
          <cell r="K967">
            <v>17903.3613395655</v>
          </cell>
          <cell r="L967">
            <v>22011.9923122673</v>
          </cell>
          <cell r="M967">
            <v>26360.575509671</v>
          </cell>
          <cell r="N967">
            <v>30978.1933109478</v>
          </cell>
          <cell r="O967">
            <v>36362.0221387833</v>
          </cell>
          <cell r="P967">
            <v>42741.9790356488</v>
          </cell>
          <cell r="Q967">
            <v>49772.82332553</v>
          </cell>
          <cell r="R967">
            <v>57349.4903297868</v>
          </cell>
          <cell r="S967">
            <v>65514.3536842507</v>
          </cell>
          <cell r="T967">
            <v>74313.0766002261</v>
          </cell>
          <cell r="U967">
            <v>83794.8672427827</v>
          </cell>
          <cell r="V967">
            <v>94012.7539347297</v>
          </cell>
          <cell r="W967">
            <v>105023.881725389</v>
          </cell>
          <cell r="X967">
            <v>116889.831982773</v>
          </cell>
          <cell r="Y967">
            <v>129676.966796534</v>
          </cell>
          <cell r="Z967">
            <v>143456.80011781</v>
          </cell>
          <cell r="AA967">
            <v>158306.39771162</v>
          </cell>
          <cell r="AB967">
            <v>174308.808158603</v>
          </cell>
          <cell r="AC967">
            <v>191553.527316546</v>
          </cell>
          <cell r="AD967">
            <v>210136.998839263</v>
          </cell>
          <cell r="AE967">
            <v>18086.9482187893</v>
          </cell>
          <cell r="AF967">
            <v>16627.5214104893</v>
          </cell>
          <cell r="AG967">
            <v>15662.211036231</v>
          </cell>
          <cell r="AH967">
            <v>14755.9518348648</v>
          </cell>
          <cell r="AI967">
            <v>13903.186048942</v>
          </cell>
          <cell r="AJ967">
            <v>13099.0506406951</v>
          </cell>
          <cell r="AK967">
            <v>12317.840981924</v>
          </cell>
          <cell r="AL967">
            <v>11536.6313231529</v>
          </cell>
          <cell r="AM967">
            <v>10754.7269447007</v>
          </cell>
          <cell r="AN967">
            <v>9973.51728592956</v>
          </cell>
          <cell r="AO967">
            <v>9191.61290747735</v>
          </cell>
          <cell r="AP967">
            <v>8410.40324870623</v>
          </cell>
          <cell r="AQ967">
            <v>7628.49887025402</v>
          </cell>
          <cell r="AR967">
            <v>6847.2892114829</v>
          </cell>
          <cell r="AS967">
            <v>6271.02185863147</v>
          </cell>
          <cell r="AT967">
            <v>5899.69681169972</v>
          </cell>
          <cell r="AU967">
            <v>5528.37176476798</v>
          </cell>
          <cell r="AV967">
            <v>5157.04671783624</v>
          </cell>
          <cell r="AW967">
            <v>4785.72167090449</v>
          </cell>
          <cell r="AX967">
            <v>4414.39662397275</v>
          </cell>
          <cell r="AY967">
            <v>4043.07157704101</v>
          </cell>
          <cell r="AZ967">
            <v>3671.74653010927</v>
          </cell>
          <cell r="BA967">
            <v>3300.42148317752</v>
          </cell>
          <cell r="BB967">
            <v>2929.09643624578</v>
          </cell>
          <cell r="BC967">
            <v>2557.77138931404</v>
          </cell>
          <cell r="BD967">
            <v>2186.4463423823</v>
          </cell>
          <cell r="BE967">
            <v>1815.12129545055</v>
          </cell>
          <cell r="BF967">
            <v>1443.79624851881</v>
          </cell>
          <cell r="BG967">
            <v>1072.47120158707</v>
          </cell>
          <cell r="BH967">
            <v>701.146154655324</v>
          </cell>
        </row>
        <row r="968">
          <cell r="A968">
            <v>-3538.94888152197</v>
          </cell>
          <cell r="B968">
            <v>-13768.6487265295</v>
          </cell>
          <cell r="C968">
            <v>-10974.8131506938</v>
          </cell>
          <cell r="D968">
            <v>-7303.44739494164</v>
          </cell>
          <cell r="E968">
            <v>-4300.74772189592</v>
          </cell>
          <cell r="F968">
            <v>-1523.22286986223</v>
          </cell>
          <cell r="G968">
            <v>1273.66259687346</v>
          </cell>
          <cell r="H968">
            <v>4109.93980376771</v>
          </cell>
          <cell r="I968">
            <v>7075.05442697069</v>
          </cell>
          <cell r="J968">
            <v>10185.6223951791</v>
          </cell>
          <cell r="K968">
            <v>13451.7613585368</v>
          </cell>
          <cell r="L968">
            <v>16895.3966272655</v>
          </cell>
          <cell r="M968">
            <v>20537.3152201686</v>
          </cell>
          <cell r="N968">
            <v>24404.1802242251</v>
          </cell>
          <cell r="O968">
            <v>28988.0695640775</v>
          </cell>
          <cell r="P968">
            <v>34511.7528533641</v>
          </cell>
          <cell r="Q968">
            <v>40621.1489328869</v>
          </cell>
          <cell r="R968">
            <v>47204.8333075039</v>
          </cell>
          <cell r="S968">
            <v>54299.6262101702</v>
          </cell>
          <cell r="T968">
            <v>61945.2063242158</v>
          </cell>
          <cell r="U968">
            <v>70184.3326922767</v>
          </cell>
          <cell r="V968">
            <v>79063.0838525935</v>
          </cell>
          <cell r="W968">
            <v>88631.1155400818</v>
          </cell>
          <cell r="X968">
            <v>98941.9383934066</v>
          </cell>
          <cell r="Y968">
            <v>110053.217221179</v>
          </cell>
          <cell r="Z968">
            <v>122027.093500966</v>
          </cell>
          <cell r="AA968">
            <v>134930.532914733</v>
          </cell>
          <cell r="AB968">
            <v>148835.699864372</v>
          </cell>
          <cell r="AC968">
            <v>163820.361061838</v>
          </cell>
          <cell r="AD968">
            <v>179968.320451041</v>
          </cell>
          <cell r="AE968">
            <v>14462.5833556479</v>
          </cell>
          <cell r="AF968">
            <v>13295.6047359723</v>
          </cell>
          <cell r="AG968">
            <v>12523.7287078605</v>
          </cell>
          <cell r="AH968">
            <v>11799.0708450175</v>
          </cell>
          <cell r="AI968">
            <v>11117.1870848295</v>
          </cell>
          <cell r="AJ968">
            <v>10474.1888725099</v>
          </cell>
          <cell r="AK968">
            <v>9849.52241847113</v>
          </cell>
          <cell r="AL968">
            <v>9224.85596443233</v>
          </cell>
          <cell r="AM968">
            <v>8599.63400256683</v>
          </cell>
          <cell r="AN968">
            <v>7974.96754852802</v>
          </cell>
          <cell r="AO968">
            <v>7349.74558666253</v>
          </cell>
          <cell r="AP968">
            <v>6725.07913262372</v>
          </cell>
          <cell r="AQ968">
            <v>6099.85717075822</v>
          </cell>
          <cell r="AR968">
            <v>5475.19071671941</v>
          </cell>
          <cell r="AS968">
            <v>5014.39907155428</v>
          </cell>
          <cell r="AT968">
            <v>4717.48223526283</v>
          </cell>
          <cell r="AU968">
            <v>4420.56539897138</v>
          </cell>
          <cell r="AV968">
            <v>4123.64856267993</v>
          </cell>
          <cell r="AW968">
            <v>3826.73172638848</v>
          </cell>
          <cell r="AX968">
            <v>3529.81489009703</v>
          </cell>
          <cell r="AY968">
            <v>3232.89805380558</v>
          </cell>
          <cell r="AZ968">
            <v>2935.98121751413</v>
          </cell>
          <cell r="BA968">
            <v>2639.06438122268</v>
          </cell>
          <cell r="BB968">
            <v>2342.14754493123</v>
          </cell>
          <cell r="BC968">
            <v>2045.23070863977</v>
          </cell>
          <cell r="BD968">
            <v>1748.31387234832</v>
          </cell>
          <cell r="BE968">
            <v>1451.39703605687</v>
          </cell>
          <cell r="BF968">
            <v>1154.48019976542</v>
          </cell>
          <cell r="BG968">
            <v>857.56336347397</v>
          </cell>
          <cell r="BH968">
            <v>560.646527182519</v>
          </cell>
        </row>
        <row r="969">
          <cell r="A969">
            <v>-3973.61119333354</v>
          </cell>
          <cell r="B969">
            <v>-16069.3594963595</v>
          </cell>
          <cell r="C969">
            <v>-14096.3681438992</v>
          </cell>
          <cell r="D969">
            <v>-11145.63415898</v>
          </cell>
          <cell r="E969">
            <v>-8845.36717910733</v>
          </cell>
          <cell r="F969">
            <v>-6811.2373744166</v>
          </cell>
          <cell r="G969">
            <v>-4818.23889049459</v>
          </cell>
          <cell r="H969">
            <v>-2850.48214217847</v>
          </cell>
          <cell r="I969">
            <v>-815.437853640446</v>
          </cell>
          <cell r="J969">
            <v>1301.73868322112</v>
          </cell>
          <cell r="K969">
            <v>3505.59817519954</v>
          </cell>
          <cell r="L969">
            <v>5813.1063904069</v>
          </cell>
          <cell r="M969">
            <v>8238.76812554291</v>
          </cell>
          <cell r="N969">
            <v>10806.3610759861</v>
          </cell>
          <cell r="O969">
            <v>14053.9140807059</v>
          </cell>
          <cell r="P969">
            <v>18215.1120370047</v>
          </cell>
          <cell r="Q969">
            <v>22876.684230486</v>
          </cell>
          <cell r="R969">
            <v>27900.1463881022</v>
          </cell>
          <cell r="S969">
            <v>33313.5929682692</v>
          </cell>
          <cell r="T969">
            <v>39147.2994752228</v>
          </cell>
          <cell r="U969">
            <v>45433.8917792744</v>
          </cell>
          <cell r="V969">
            <v>52208.5285818379</v>
          </cell>
          <cell r="W969">
            <v>59509.0980456902</v>
          </cell>
          <cell r="X969">
            <v>67376.4296901502</v>
          </cell>
          <cell r="Y969">
            <v>75854.522736232</v>
          </cell>
          <cell r="Z969">
            <v>84990.7921788244</v>
          </cell>
          <cell r="AA969">
            <v>94836.3339620942</v>
          </cell>
          <cell r="AB969">
            <v>105446.210741145</v>
          </cell>
          <cell r="AC969">
            <v>116879.759828096</v>
          </cell>
          <cell r="AD969">
            <v>129200.925044814</v>
          </cell>
          <cell r="AE969">
            <v>14735.7795027238</v>
          </cell>
          <cell r="AF969">
            <v>13546.7568225387</v>
          </cell>
          <cell r="AG969">
            <v>12760.3001657996</v>
          </cell>
          <cell r="AH969">
            <v>12021.95361877</v>
          </cell>
          <cell r="AI969">
            <v>11327.1891711243</v>
          </cell>
          <cell r="AJ969">
            <v>10672.0448138275</v>
          </cell>
          <cell r="AK969">
            <v>10035.5784991238</v>
          </cell>
          <cell r="AL969">
            <v>9399.11218442008</v>
          </cell>
          <cell r="AM969">
            <v>8762.07986842569</v>
          </cell>
          <cell r="AN969">
            <v>8125.613553722</v>
          </cell>
          <cell r="AO969">
            <v>7488.5812377276</v>
          </cell>
          <cell r="AP969">
            <v>6852.11492302391</v>
          </cell>
          <cell r="AQ969">
            <v>6215.08260702952</v>
          </cell>
          <cell r="AR969">
            <v>5578.61629232582</v>
          </cell>
          <cell r="AS969">
            <v>5109.12035837852</v>
          </cell>
          <cell r="AT969">
            <v>4806.5948051876</v>
          </cell>
          <cell r="AU969">
            <v>4504.06925199668</v>
          </cell>
          <cell r="AV969">
            <v>4201.54369880576</v>
          </cell>
          <cell r="AW969">
            <v>3899.01814561484</v>
          </cell>
          <cell r="AX969">
            <v>3596.49259242392</v>
          </cell>
          <cell r="AY969">
            <v>3293.96703923301</v>
          </cell>
          <cell r="AZ969">
            <v>2991.44148604209</v>
          </cell>
          <cell r="BA969">
            <v>2688.91593285117</v>
          </cell>
          <cell r="BB969">
            <v>2386.39037966025</v>
          </cell>
          <cell r="BC969">
            <v>2083.86482646933</v>
          </cell>
          <cell r="BD969">
            <v>1781.33927327841</v>
          </cell>
          <cell r="BE969">
            <v>1478.8137200875</v>
          </cell>
          <cell r="BF969">
            <v>1176.28816689658</v>
          </cell>
          <cell r="BG969">
            <v>873.762613705659</v>
          </cell>
          <cell r="BH969">
            <v>571.237060514741</v>
          </cell>
        </row>
        <row r="970">
          <cell r="A970">
            <v>-3101.39202754661</v>
          </cell>
          <cell r="B970">
            <v>-11476.8708759723</v>
          </cell>
          <cell r="C970">
            <v>-8036.75168308764</v>
          </cell>
          <cell r="D970">
            <v>-3791.51856514119</v>
          </cell>
          <cell r="E970">
            <v>-77.4811863338874</v>
          </cell>
          <cell r="F970">
            <v>3500.03084806035</v>
          </cell>
          <cell r="G970">
            <v>7159.45508320175</v>
          </cell>
          <cell r="H970">
            <v>10925.2879616734</v>
          </cell>
          <cell r="I970">
            <v>14884.1538959222</v>
          </cell>
          <cell r="J970">
            <v>19054.4124386231</v>
          </cell>
          <cell r="K970">
            <v>23452.0086102547</v>
          </cell>
          <cell r="L970">
            <v>28104.1154036648</v>
          </cell>
          <cell r="M970">
            <v>33038.1734765064</v>
          </cell>
          <cell r="N970">
            <v>38283.7981284946</v>
          </cell>
          <cell r="O970">
            <v>44286.9896936475</v>
          </cell>
          <cell r="P970">
            <v>51260.335326194</v>
          </cell>
          <cell r="Q970">
            <v>58910.9560212707</v>
          </cell>
          <cell r="R970">
            <v>67155.514283768</v>
          </cell>
          <cell r="S970">
            <v>76040.1190306028</v>
          </cell>
          <cell r="T970">
            <v>85614.458733743</v>
          </cell>
          <cell r="U970">
            <v>95932.0793103684</v>
          </cell>
          <cell r="V970">
            <v>107050.683586368</v>
          </cell>
          <cell r="W970">
            <v>119032.454007965</v>
          </cell>
          <cell r="X970">
            <v>131944.400406286</v>
          </cell>
          <cell r="Y970">
            <v>145858.7347598</v>
          </cell>
          <cell r="Z970">
            <v>160853.275050528</v>
          </cell>
          <cell r="AA970">
            <v>177011.880472677</v>
          </cell>
          <cell r="AB970">
            <v>194424.920427636</v>
          </cell>
          <cell r="AC970">
            <v>213189.779928283</v>
          </cell>
          <cell r="AD970">
            <v>233411.404239134</v>
          </cell>
          <cell r="AE970">
            <v>14900.694915233</v>
          </cell>
          <cell r="AF970">
            <v>13698.3652928703</v>
          </cell>
          <cell r="AG970">
            <v>12903.1070098621</v>
          </cell>
          <cell r="AH970">
            <v>12156.4972606479</v>
          </cell>
          <cell r="AI970">
            <v>11453.9573596942</v>
          </cell>
          <cell r="AJ970">
            <v>10791.480957159</v>
          </cell>
          <cell r="AK970">
            <v>10147.8916324498</v>
          </cell>
          <cell r="AL970">
            <v>9504.30230774052</v>
          </cell>
          <cell r="AM970">
            <v>8860.14064733957</v>
          </cell>
          <cell r="AN970">
            <v>8216.55132263032</v>
          </cell>
          <cell r="AO970">
            <v>7572.38966222937</v>
          </cell>
          <cell r="AP970">
            <v>6928.80033752012</v>
          </cell>
          <cell r="AQ970">
            <v>6284.63867711918</v>
          </cell>
          <cell r="AR970">
            <v>5641.04935240992</v>
          </cell>
          <cell r="AS970">
            <v>5166.29905675043</v>
          </cell>
          <cell r="AT970">
            <v>4860.3877901407</v>
          </cell>
          <cell r="AU970">
            <v>4554.47652353096</v>
          </cell>
          <cell r="AV970">
            <v>4248.56525692123</v>
          </cell>
          <cell r="AW970">
            <v>3942.6539903115</v>
          </cell>
          <cell r="AX970">
            <v>3636.74272370176</v>
          </cell>
          <cell r="AY970">
            <v>3330.83145709203</v>
          </cell>
          <cell r="AZ970">
            <v>3024.9201904823</v>
          </cell>
          <cell r="BA970">
            <v>2719.00892387256</v>
          </cell>
          <cell r="BB970">
            <v>2413.09765726283</v>
          </cell>
          <cell r="BC970">
            <v>2107.1863906531</v>
          </cell>
          <cell r="BD970">
            <v>1801.27512404336</v>
          </cell>
          <cell r="BE970">
            <v>1495.36385743363</v>
          </cell>
          <cell r="BF970">
            <v>1189.4525908239</v>
          </cell>
          <cell r="BG970">
            <v>883.541324214164</v>
          </cell>
          <cell r="BH970">
            <v>577.630057604431</v>
          </cell>
        </row>
        <row r="971">
          <cell r="A971">
            <v>-3080.06345072997</v>
          </cell>
          <cell r="B971">
            <v>-11169.8392103107</v>
          </cell>
          <cell r="C971">
            <v>-7522.41771363282</v>
          </cell>
          <cell r="D971">
            <v>-2960.61923406067</v>
          </cell>
          <cell r="E971">
            <v>1090.73550390687</v>
          </cell>
          <cell r="F971">
            <v>5003.09669550387</v>
          </cell>
          <cell r="G971">
            <v>9016.20808165459</v>
          </cell>
          <cell r="H971">
            <v>13156.5354990363</v>
          </cell>
          <cell r="I971">
            <v>17512.6528446824</v>
          </cell>
          <cell r="J971">
            <v>22104.011601564</v>
          </cell>
          <cell r="K971">
            <v>26948.5748539246</v>
          </cell>
          <cell r="L971">
            <v>32075.7258063567</v>
          </cell>
          <cell r="M971">
            <v>37515.4614610042</v>
          </cell>
          <cell r="N971">
            <v>43299.1812387051</v>
          </cell>
          <cell r="O971">
            <v>49874.7962578405</v>
          </cell>
          <cell r="P971">
            <v>57459.1384763179</v>
          </cell>
          <cell r="Q971">
            <v>65766.7759997466</v>
          </cell>
          <cell r="R971">
            <v>74719.3570144729</v>
          </cell>
          <cell r="S971">
            <v>84366.9501598415</v>
          </cell>
          <cell r="T971">
            <v>94763.5110337908</v>
          </cell>
          <cell r="U971">
            <v>105967.18394755</v>
          </cell>
          <cell r="V971">
            <v>118040.627106336</v>
          </cell>
          <cell r="W971">
            <v>131051.363034681</v>
          </cell>
          <cell r="X971">
            <v>145072.156206171</v>
          </cell>
          <cell r="Y971">
            <v>160181.419989588</v>
          </cell>
          <cell r="Z971">
            <v>176463.655187313</v>
          </cell>
          <cell r="AA971">
            <v>194009.922618622</v>
          </cell>
          <cell r="AB971">
            <v>212918.352390847</v>
          </cell>
          <cell r="AC971">
            <v>233294.692706576</v>
          </cell>
          <cell r="AD971">
            <v>255252.90127619</v>
          </cell>
          <cell r="AE971">
            <v>17075.2015240669</v>
          </cell>
          <cell r="AF971">
            <v>15697.4120506907</v>
          </cell>
          <cell r="AG971">
            <v>14786.0991539904</v>
          </cell>
          <cell r="AH971">
            <v>13930.5342289859</v>
          </cell>
          <cell r="AI971">
            <v>13125.470407753</v>
          </cell>
          <cell r="AJ971">
            <v>12366.3166808579</v>
          </cell>
          <cell r="AK971">
            <v>11628.8062841506</v>
          </cell>
          <cell r="AL971">
            <v>10891.2958874432</v>
          </cell>
          <cell r="AM971">
            <v>10153.1296322453</v>
          </cell>
          <cell r="AN971">
            <v>9415.61923553799</v>
          </cell>
          <cell r="AO971">
            <v>8677.4529803401</v>
          </cell>
          <cell r="AP971">
            <v>7939.94258363276</v>
          </cell>
          <cell r="AQ971">
            <v>7201.77632843487</v>
          </cell>
          <cell r="AR971">
            <v>6464.26593172753</v>
          </cell>
          <cell r="AS971">
            <v>5920.23378972931</v>
          </cell>
          <cell r="AT971">
            <v>5569.67990244022</v>
          </cell>
          <cell r="AU971">
            <v>5219.12601515113</v>
          </cell>
          <cell r="AV971">
            <v>4868.57212786203</v>
          </cell>
          <cell r="AW971">
            <v>4518.01824057294</v>
          </cell>
          <cell r="AX971">
            <v>4167.46435328385</v>
          </cell>
          <cell r="AY971">
            <v>3816.91046599476</v>
          </cell>
          <cell r="AZ971">
            <v>3466.35657870567</v>
          </cell>
          <cell r="BA971">
            <v>3115.80269141658</v>
          </cell>
          <cell r="BB971">
            <v>2765.24880412748</v>
          </cell>
          <cell r="BC971">
            <v>2414.69491683839</v>
          </cell>
          <cell r="BD971">
            <v>2064.1410295493</v>
          </cell>
          <cell r="BE971">
            <v>1713.58714226021</v>
          </cell>
          <cell r="BF971">
            <v>1363.03325497111</v>
          </cell>
          <cell r="BG971">
            <v>1012.47936768202</v>
          </cell>
          <cell r="BH971">
            <v>661.92548039293</v>
          </cell>
        </row>
        <row r="972">
          <cell r="A972">
            <v>-3491.73675317635</v>
          </cell>
          <cell r="B972">
            <v>-13379.6894384519</v>
          </cell>
          <cell r="C972">
            <v>-10257.945615953</v>
          </cell>
          <cell r="D972">
            <v>-6296.1070094675</v>
          </cell>
          <cell r="E972">
            <v>-2943.25440954011</v>
          </cell>
          <cell r="F972">
            <v>226.958317215336</v>
          </cell>
          <cell r="G972">
            <v>3439.578751022</v>
          </cell>
          <cell r="H972">
            <v>6716.92935783911</v>
          </cell>
          <cell r="I972">
            <v>10150.2191318512</v>
          </cell>
          <cell r="J972">
            <v>13757.2407497702</v>
          </cell>
          <cell r="K972">
            <v>17550.5298449211</v>
          </cell>
          <cell r="L972">
            <v>21554.5833883496</v>
          </cell>
          <cell r="M972">
            <v>25793.2106122445</v>
          </cell>
          <cell r="N972">
            <v>30295.0280476191</v>
          </cell>
          <cell r="O972">
            <v>35550.8146800558</v>
          </cell>
          <cell r="P972">
            <v>41786.9390667192</v>
          </cell>
          <cell r="Q972">
            <v>48661.165855447</v>
          </cell>
          <cell r="R972">
            <v>56069.0567349094</v>
          </cell>
          <cell r="S972">
            <v>64052.0414353864</v>
          </cell>
          <cell r="T972">
            <v>72654.7659847894</v>
          </cell>
          <cell r="U972">
            <v>81925.3423982051</v>
          </cell>
          <cell r="V972">
            <v>91915.6177514878</v>
          </cell>
          <cell r="W972">
            <v>102681.464143733</v>
          </cell>
          <cell r="X972">
            <v>114283.091170293</v>
          </cell>
          <cell r="Y972">
            <v>126785.382653884</v>
          </cell>
          <cell r="Z972">
            <v>140258.259517001</v>
          </cell>
          <cell r="AA972">
            <v>154777.070825069</v>
          </cell>
          <cell r="AB972">
            <v>170423.015187283</v>
          </cell>
          <cell r="AC972">
            <v>187283.594871892</v>
          </cell>
          <cell r="AD972">
            <v>205453.105175637</v>
          </cell>
          <cell r="AE972">
            <v>16761.9912997642</v>
          </cell>
          <cell r="AF972">
            <v>15409.4746027818</v>
          </cell>
          <cell r="AG972">
            <v>14514.8779080182</v>
          </cell>
          <cell r="AH972">
            <v>13675.0066005496</v>
          </cell>
          <cell r="AI972">
            <v>12884.7100556895</v>
          </cell>
          <cell r="AJ972">
            <v>12139.481476837</v>
          </cell>
          <cell r="AK972">
            <v>11415.4992248167</v>
          </cell>
          <cell r="AL972">
            <v>10691.5169727964</v>
          </cell>
          <cell r="AM972">
            <v>9966.89089269032</v>
          </cell>
          <cell r="AN972">
            <v>9242.90864067003</v>
          </cell>
          <cell r="AO972">
            <v>8518.28256056393</v>
          </cell>
          <cell r="AP972">
            <v>7794.30030854364</v>
          </cell>
          <cell r="AQ972">
            <v>7069.67422843754</v>
          </cell>
          <cell r="AR972">
            <v>6345.69197641725</v>
          </cell>
          <cell r="AS972">
            <v>5811.63900971503</v>
          </cell>
          <cell r="AT972">
            <v>5467.51532833088</v>
          </cell>
          <cell r="AU972">
            <v>5123.39164694672</v>
          </cell>
          <cell r="AV972">
            <v>4779.26796556256</v>
          </cell>
          <cell r="AW972">
            <v>4435.1442841784</v>
          </cell>
          <cell r="AX972">
            <v>4091.02060279424</v>
          </cell>
          <cell r="AY972">
            <v>3746.89692141009</v>
          </cell>
          <cell r="AZ972">
            <v>3402.77324002593</v>
          </cell>
          <cell r="BA972">
            <v>3058.64955864177</v>
          </cell>
          <cell r="BB972">
            <v>2714.52587725761</v>
          </cell>
          <cell r="BC972">
            <v>2370.40219587346</v>
          </cell>
          <cell r="BD972">
            <v>2026.2785144893</v>
          </cell>
          <cell r="BE972">
            <v>1682.15483310514</v>
          </cell>
          <cell r="BF972">
            <v>1338.03115172098</v>
          </cell>
          <cell r="BG972">
            <v>993.907470336825</v>
          </cell>
          <cell r="BH972">
            <v>649.783788952667</v>
          </cell>
        </row>
        <row r="973">
          <cell r="A973">
            <v>-4012.75920542455</v>
          </cell>
          <cell r="B973">
            <v>-16033.3613383003</v>
          </cell>
          <cell r="C973">
            <v>-13787.2190609448</v>
          </cell>
          <cell r="D973">
            <v>-10615.9691409388</v>
          </cell>
          <cell r="E973">
            <v>-8022.41980868806</v>
          </cell>
          <cell r="F973">
            <v>-5652.00924567704</v>
          </cell>
          <cell r="G973">
            <v>-3306.76781665148</v>
          </cell>
          <cell r="H973">
            <v>-968.793956338983</v>
          </cell>
          <cell r="I973">
            <v>1457.52019536015</v>
          </cell>
          <cell r="J973">
            <v>3988.19345365956</v>
          </cell>
          <cell r="K973">
            <v>6629.62957995753</v>
          </cell>
          <cell r="L973">
            <v>9400.99719710186</v>
          </cell>
          <cell r="M973">
            <v>12319.2697932885</v>
          </cell>
          <cell r="N973">
            <v>15410.1562894023</v>
          </cell>
          <cell r="O973">
            <v>19221.1950442084</v>
          </cell>
          <cell r="P973">
            <v>23993.4300858816</v>
          </cell>
          <cell r="Q973">
            <v>29314.6571271303</v>
          </cell>
          <cell r="R973">
            <v>35048.9848526942</v>
          </cell>
          <cell r="S973">
            <v>41228.4833422858</v>
          </cell>
          <cell r="T973">
            <v>47887.7123592513</v>
          </cell>
          <cell r="U973">
            <v>55063.9146311813</v>
          </cell>
          <cell r="V973">
            <v>62797.2241353977</v>
          </cell>
          <cell r="W973">
            <v>71130.8905541846</v>
          </cell>
          <cell r="X973">
            <v>80111.5211550611</v>
          </cell>
          <cell r="Y973">
            <v>89789.3414488496</v>
          </cell>
          <cell r="Z973">
            <v>100218.476083307</v>
          </cell>
          <cell r="AA973">
            <v>111457.251543256</v>
          </cell>
          <cell r="AB973">
            <v>123568.52235012</v>
          </cell>
          <cell r="AC973">
            <v>136620.022585171</v>
          </cell>
          <cell r="AD973">
            <v>150684.744702439</v>
          </cell>
          <cell r="AE973">
            <v>17731.0607676658</v>
          </cell>
          <cell r="AF973">
            <v>16300.3503398533</v>
          </cell>
          <cell r="AG973">
            <v>15354.0338745995</v>
          </cell>
          <cell r="AH973">
            <v>14465.6066630931</v>
          </cell>
          <cell r="AI973">
            <v>13629.6203049813</v>
          </cell>
          <cell r="AJ973">
            <v>12841.3074499555</v>
          </cell>
          <cell r="AK973">
            <v>12075.4692463845</v>
          </cell>
          <cell r="AL973">
            <v>11309.6310428136</v>
          </cell>
          <cell r="AM973">
            <v>10543.1117891986</v>
          </cell>
          <cell r="AN973">
            <v>9777.27358562762</v>
          </cell>
          <cell r="AO973">
            <v>9010.75433201258</v>
          </cell>
          <cell r="AP973">
            <v>8244.91612844164</v>
          </cell>
          <cell r="AQ973">
            <v>7478.39687482661</v>
          </cell>
          <cell r="AR973">
            <v>6712.55867125566</v>
          </cell>
          <cell r="AS973">
            <v>6147.6302306901</v>
          </cell>
          <cell r="AT973">
            <v>5783.61155312992</v>
          </cell>
          <cell r="AU973">
            <v>5419.59287556974</v>
          </cell>
          <cell r="AV973">
            <v>5055.57419800956</v>
          </cell>
          <cell r="AW973">
            <v>4691.55552044938</v>
          </cell>
          <cell r="AX973">
            <v>4327.5368428892</v>
          </cell>
          <cell r="AY973">
            <v>3963.51816532902</v>
          </cell>
          <cell r="AZ973">
            <v>3599.49948776884</v>
          </cell>
          <cell r="BA973">
            <v>3235.48081020866</v>
          </cell>
          <cell r="BB973">
            <v>2871.46213264849</v>
          </cell>
          <cell r="BC973">
            <v>2507.44345508831</v>
          </cell>
          <cell r="BD973">
            <v>2143.42477752813</v>
          </cell>
          <cell r="BE973">
            <v>1779.40609996795</v>
          </cell>
          <cell r="BF973">
            <v>1415.38742240777</v>
          </cell>
          <cell r="BG973">
            <v>1051.36874484759</v>
          </cell>
          <cell r="BH973">
            <v>687.35006728741</v>
          </cell>
        </row>
        <row r="974">
          <cell r="A974">
            <v>-3786.78947339768</v>
          </cell>
          <cell r="B974">
            <v>-15055.7859343406</v>
          </cell>
          <cell r="C974">
            <v>-12745.4743719357</v>
          </cell>
          <cell r="D974">
            <v>-9571.5933504235</v>
          </cell>
          <cell r="E974">
            <v>-6966.95537425454</v>
          </cell>
          <cell r="F974">
            <v>-4569.88993770405</v>
          </cell>
          <cell r="G974">
            <v>-2186.14149890265</v>
          </cell>
          <cell r="H974">
            <v>202.21352637658</v>
          </cell>
          <cell r="I974">
            <v>2686.67562468307</v>
          </cell>
          <cell r="J974">
            <v>5282.91363912792</v>
          </cell>
          <cell r="K974">
            <v>7998.09000824109</v>
          </cell>
          <cell r="L974">
            <v>10851.5540340462</v>
          </cell>
          <cell r="M974">
            <v>13860.8120653342</v>
          </cell>
          <cell r="N974">
            <v>17051.0295565508</v>
          </cell>
          <cell r="O974">
            <v>20941.0315973741</v>
          </cell>
          <cell r="P974">
            <v>25760.5621387474</v>
          </cell>
          <cell r="Q974">
            <v>31122.6514544721</v>
          </cell>
          <cell r="R974">
            <v>36901.0136990747</v>
          </cell>
          <cell r="S974">
            <v>43127.9652218573</v>
          </cell>
          <cell r="T974">
            <v>49838.3311743041</v>
          </cell>
          <cell r="U974">
            <v>57069.6402749143</v>
          </cell>
          <cell r="V974">
            <v>64862.3346941362</v>
          </cell>
          <cell r="W974">
            <v>73259.9962332132</v>
          </cell>
          <cell r="X974">
            <v>82309.590061882</v>
          </cell>
          <cell r="Y974">
            <v>92061.7273780618</v>
          </cell>
          <cell r="Z974">
            <v>102570.948458498</v>
          </cell>
          <cell r="AA974">
            <v>113896.02768336</v>
          </cell>
          <cell r="AB974">
            <v>126100.302240699</v>
          </cell>
          <cell r="AC974">
            <v>139252.026349077</v>
          </cell>
          <cell r="AD974">
            <v>153424.752979426</v>
          </cell>
          <cell r="AE974">
            <v>15086.6476152181</v>
          </cell>
          <cell r="AF974">
            <v>13869.31356247</v>
          </cell>
          <cell r="AG974">
            <v>13064.1308815896</v>
          </cell>
          <cell r="AH974">
            <v>12308.2038421758</v>
          </cell>
          <cell r="AI974">
            <v>11596.8966191493</v>
          </cell>
          <cell r="AJ974">
            <v>10926.1528655658</v>
          </cell>
          <cell r="AK974">
            <v>10274.5318904341</v>
          </cell>
          <cell r="AL974">
            <v>9622.91091530233</v>
          </cell>
          <cell r="AM974">
            <v>8970.71046203569</v>
          </cell>
          <cell r="AN974">
            <v>8319.08948690396</v>
          </cell>
          <cell r="AO974">
            <v>7666.88903363731</v>
          </cell>
          <cell r="AP974">
            <v>7015.26805850558</v>
          </cell>
          <cell r="AQ974">
            <v>6363.06760523894</v>
          </cell>
          <cell r="AR974">
            <v>5711.4466301072</v>
          </cell>
          <cell r="AS974">
            <v>5230.77170477111</v>
          </cell>
          <cell r="AT974">
            <v>4921.04282923069</v>
          </cell>
          <cell r="AU974">
            <v>4611.31395369026</v>
          </cell>
          <cell r="AV974">
            <v>4301.58507814983</v>
          </cell>
          <cell r="AW974">
            <v>3991.8562026094</v>
          </cell>
          <cell r="AX974">
            <v>3682.12732706897</v>
          </cell>
          <cell r="AY974">
            <v>3372.39845152854</v>
          </cell>
          <cell r="AZ974">
            <v>3062.66957598811</v>
          </cell>
          <cell r="BA974">
            <v>2752.94070044769</v>
          </cell>
          <cell r="BB974">
            <v>2443.21182490726</v>
          </cell>
          <cell r="BC974">
            <v>2133.48294936683</v>
          </cell>
          <cell r="BD974">
            <v>1823.7540738264</v>
          </cell>
          <cell r="BE974">
            <v>1514.02519828597</v>
          </cell>
          <cell r="BF974">
            <v>1204.29632274554</v>
          </cell>
          <cell r="BG974">
            <v>894.567447205113</v>
          </cell>
          <cell r="BH974">
            <v>584.838571664684</v>
          </cell>
        </row>
        <row r="975">
          <cell r="A975">
            <v>-3594.92445141079</v>
          </cell>
          <cell r="B975">
            <v>-13891.3420795268</v>
          </cell>
          <cell r="C975">
            <v>-10978.5552481884</v>
          </cell>
          <cell r="D975">
            <v>-7161.71993512478</v>
          </cell>
          <cell r="E975">
            <v>-3956.58407239517</v>
          </cell>
          <cell r="F975">
            <v>-955.153641114265</v>
          </cell>
          <cell r="G975">
            <v>2074.75001647376</v>
          </cell>
          <cell r="H975">
            <v>5154.51378951401</v>
          </cell>
          <cell r="I975">
            <v>8376.17669838919</v>
          </cell>
          <cell r="J975">
            <v>11757.1609789865</v>
          </cell>
          <cell r="K975">
            <v>15308.728171346</v>
          </cell>
          <cell r="L975">
            <v>19054.2567314238</v>
          </cell>
          <cell r="M975">
            <v>23016.1254160777</v>
          </cell>
          <cell r="N975">
            <v>27222.3365988855</v>
          </cell>
          <cell r="O975">
            <v>32174.9814077377</v>
          </cell>
          <cell r="P975">
            <v>38103.2435444342</v>
          </cell>
          <cell r="Q975">
            <v>44650.6652892293</v>
          </cell>
          <cell r="R975">
            <v>51706.3803998794</v>
          </cell>
          <cell r="S975">
            <v>59309.8490113569</v>
          </cell>
          <cell r="T975">
            <v>67503.5946514638</v>
          </cell>
          <cell r="U975">
            <v>76333.4420599774</v>
          </cell>
          <cell r="V975">
            <v>85848.773470316</v>
          </cell>
          <cell r="W975">
            <v>96102.8047870157</v>
          </cell>
          <cell r="X975">
            <v>107152.883203582</v>
          </cell>
          <cell r="Y975">
            <v>119060.807925189</v>
          </cell>
          <cell r="Z975">
            <v>131893.175789917</v>
          </cell>
          <cell r="AA975">
            <v>145721.753721459</v>
          </cell>
          <cell r="AB975">
            <v>160623.880096311</v>
          </cell>
          <cell r="AC975">
            <v>176682.897270124</v>
          </cell>
          <cell r="AD975">
            <v>193988.617682213</v>
          </cell>
          <cell r="AE975">
            <v>16875.1227784544</v>
          </cell>
          <cell r="AF975">
            <v>15513.4775590223</v>
          </cell>
          <cell r="AG975">
            <v>14612.8429750187</v>
          </cell>
          <cell r="AH975">
            <v>13767.3031356183</v>
          </cell>
          <cell r="AI975">
            <v>12971.6726530937</v>
          </cell>
          <cell r="AJ975">
            <v>12221.4143131836</v>
          </cell>
          <cell r="AK975">
            <v>11492.5456976489</v>
          </cell>
          <cell r="AL975">
            <v>10763.6770821142</v>
          </cell>
          <cell r="AM975">
            <v>10034.1602931135</v>
          </cell>
          <cell r="AN975">
            <v>9305.29167757881</v>
          </cell>
          <cell r="AO975">
            <v>8575.77488857817</v>
          </cell>
          <cell r="AP975">
            <v>7846.90627304344</v>
          </cell>
          <cell r="AQ975">
            <v>7117.3894840428</v>
          </cell>
          <cell r="AR975">
            <v>6388.52086850807</v>
          </cell>
          <cell r="AS975">
            <v>5850.86342541988</v>
          </cell>
          <cell r="AT975">
            <v>5504.41715477821</v>
          </cell>
          <cell r="AU975">
            <v>5157.97088413654</v>
          </cell>
          <cell r="AV975">
            <v>4811.52461349487</v>
          </cell>
          <cell r="AW975">
            <v>4465.0783428532</v>
          </cell>
          <cell r="AX975">
            <v>4118.63207221153</v>
          </cell>
          <cell r="AY975">
            <v>3772.18580156986</v>
          </cell>
          <cell r="AZ975">
            <v>3425.7395309282</v>
          </cell>
          <cell r="BA975">
            <v>3079.29326028653</v>
          </cell>
          <cell r="BB975">
            <v>2732.84698964486</v>
          </cell>
          <cell r="BC975">
            <v>2386.40071900319</v>
          </cell>
          <cell r="BD975">
            <v>2039.95444836152</v>
          </cell>
          <cell r="BE975">
            <v>1693.50817771985</v>
          </cell>
          <cell r="BF975">
            <v>1347.06190707818</v>
          </cell>
          <cell r="BG975">
            <v>1000.61563643651</v>
          </cell>
          <cell r="BH975">
            <v>654.169365794844</v>
          </cell>
        </row>
        <row r="976">
          <cell r="A976">
            <v>-3289.7862254053</v>
          </cell>
          <cell r="B976">
            <v>-12350.4533873738</v>
          </cell>
          <cell r="C976">
            <v>-9121.15391734603</v>
          </cell>
          <cell r="D976">
            <v>-5004.04954145715</v>
          </cell>
          <cell r="E976">
            <v>-1459.06052867846</v>
          </cell>
          <cell r="F976">
            <v>1909.87481756606</v>
          </cell>
          <cell r="G976">
            <v>5340.96569760616</v>
          </cell>
          <cell r="H976">
            <v>8857.59150490851</v>
          </cell>
          <cell r="I976">
            <v>12548.5831350789</v>
          </cell>
          <cell r="J976">
            <v>16432.0161541255</v>
          </cell>
          <cell r="K976">
            <v>20522.1185868544</v>
          </cell>
          <cell r="L976">
            <v>24844.7018577237</v>
          </cell>
          <cell r="M976">
            <v>29425.3645639432</v>
          </cell>
          <cell r="N976">
            <v>34293.2104979304</v>
          </cell>
          <cell r="O976">
            <v>39916.2138512279</v>
          </cell>
          <cell r="P976">
            <v>46513.613366219</v>
          </cell>
          <cell r="Q976">
            <v>53768.0344180201</v>
          </cell>
          <cell r="R976">
            <v>61585.6350292683</v>
          </cell>
          <cell r="S976">
            <v>70010.1362927863</v>
          </cell>
          <cell r="T976">
            <v>79088.653483457</v>
          </cell>
          <cell r="U976">
            <v>88871.9595573987</v>
          </cell>
          <cell r="V976">
            <v>99414.7691072644</v>
          </cell>
          <cell r="W976">
            <v>110776.04436173</v>
          </cell>
          <cell r="X976">
            <v>123019.324940519</v>
          </cell>
          <cell r="Y976">
            <v>136213.083209163</v>
          </cell>
          <cell r="Z976">
            <v>150431.10722088</v>
          </cell>
          <cell r="AA976">
            <v>165752.913387224</v>
          </cell>
          <cell r="AB976">
            <v>182264.191185429</v>
          </cell>
          <cell r="AC976">
            <v>200057.282389543</v>
          </cell>
          <cell r="AD976">
            <v>219231.697505515</v>
          </cell>
          <cell r="AE976">
            <v>15721.1696907272</v>
          </cell>
          <cell r="AF976">
            <v>14452.6363689673</v>
          </cell>
          <cell r="AG976">
            <v>13613.5888959298</v>
          </cell>
          <cell r="AH976">
            <v>12825.8686837572</v>
          </cell>
          <cell r="AI976">
            <v>12084.6449314267</v>
          </cell>
          <cell r="AJ976">
            <v>11385.6906880437</v>
          </cell>
          <cell r="AK976">
            <v>10706.6634988788</v>
          </cell>
          <cell r="AL976">
            <v>10027.6363097138</v>
          </cell>
          <cell r="AM976">
            <v>9348.0052704211</v>
          </cell>
          <cell r="AN976">
            <v>8668.97808125618</v>
          </cell>
          <cell r="AO976">
            <v>7989.34704196344</v>
          </cell>
          <cell r="AP976">
            <v>7310.31985279852</v>
          </cell>
          <cell r="AQ976">
            <v>6630.68881350578</v>
          </cell>
          <cell r="AR976">
            <v>5951.66162434086</v>
          </cell>
          <cell r="AS976">
            <v>5450.77022288308</v>
          </cell>
          <cell r="AT976">
            <v>5128.01460913245</v>
          </cell>
          <cell r="AU976">
            <v>4805.25899538182</v>
          </cell>
          <cell r="AV976">
            <v>4482.50338163119</v>
          </cell>
          <cell r="AW976">
            <v>4159.74776788056</v>
          </cell>
          <cell r="AX976">
            <v>3836.99215412994</v>
          </cell>
          <cell r="AY976">
            <v>3514.23654037931</v>
          </cell>
          <cell r="AZ976">
            <v>3191.48092662868</v>
          </cell>
          <cell r="BA976">
            <v>2868.72531287805</v>
          </cell>
          <cell r="BB976">
            <v>2545.96969912742</v>
          </cell>
          <cell r="BC976">
            <v>2223.21408537679</v>
          </cell>
          <cell r="BD976">
            <v>1900.45847162616</v>
          </cell>
          <cell r="BE976">
            <v>1577.70285787554</v>
          </cell>
          <cell r="BF976">
            <v>1254.94724412491</v>
          </cell>
          <cell r="BG976">
            <v>932.191630374278</v>
          </cell>
          <cell r="BH976">
            <v>609.43601662365</v>
          </cell>
        </row>
        <row r="977">
          <cell r="A977">
            <v>-3233.04868254857</v>
          </cell>
          <cell r="B977">
            <v>-12042.1937428852</v>
          </cell>
          <cell r="C977">
            <v>-8597.29511820249</v>
          </cell>
          <cell r="D977">
            <v>-4429.06353900412</v>
          </cell>
          <cell r="E977">
            <v>-835.548391148242</v>
          </cell>
          <cell r="F977">
            <v>2612.2745238889</v>
          </cell>
          <cell r="G977">
            <v>6129.35690393221</v>
          </cell>
          <cell r="H977">
            <v>9739.51316141155</v>
          </cell>
          <cell r="I977">
            <v>13531.0643357999</v>
          </cell>
          <cell r="J977">
            <v>17522.2936776931</v>
          </cell>
          <cell r="K977">
            <v>21728.0624560945</v>
          </cell>
          <cell r="L977">
            <v>26174.7246049583</v>
          </cell>
          <cell r="M977">
            <v>30888.5718169178</v>
          </cell>
          <cell r="N977">
            <v>35899.0266449588</v>
          </cell>
          <cell r="O977">
            <v>41667.9493676544</v>
          </cell>
          <cell r="P977">
            <v>48412.8845632608</v>
          </cell>
          <cell r="Q977">
            <v>55823.7259465351</v>
          </cell>
          <cell r="R977">
            <v>63809.8902061028</v>
          </cell>
          <cell r="S977">
            <v>72416.0411520319</v>
          </cell>
          <cell r="T977">
            <v>81690.3099620406</v>
          </cell>
          <cell r="U977">
            <v>91684.5643622598</v>
          </cell>
          <cell r="V977">
            <v>102454.698705196</v>
          </cell>
          <cell r="W977">
            <v>114060.946567203</v>
          </cell>
          <cell r="X977">
            <v>126568.217613705</v>
          </cell>
          <cell r="Y977">
            <v>140046.460616144</v>
          </cell>
          <cell r="Z977">
            <v>154571.054650875</v>
          </cell>
          <cell r="AA977">
            <v>170223.230667852</v>
          </cell>
          <cell r="AB977">
            <v>187090.525786778</v>
          </cell>
          <cell r="AC977">
            <v>205267.272861458</v>
          </cell>
          <cell r="AD977">
            <v>224855.128050294</v>
          </cell>
          <cell r="AE977">
            <v>15498.7555451986</v>
          </cell>
          <cell r="AF977">
            <v>14248.1687096343</v>
          </cell>
          <cell r="AG977">
            <v>13420.9916018715</v>
          </cell>
          <cell r="AH977">
            <v>12644.4156061504</v>
          </cell>
          <cell r="AI977">
            <v>11913.6782648672</v>
          </cell>
          <cell r="AJ977">
            <v>11224.6124276183</v>
          </cell>
          <cell r="AK977">
            <v>10555.1917279857</v>
          </cell>
          <cell r="AL977">
            <v>9885.771028353</v>
          </cell>
          <cell r="AM977">
            <v>9215.75502151985</v>
          </cell>
          <cell r="AN977">
            <v>8546.33432188718</v>
          </cell>
          <cell r="AO977">
            <v>7876.31831505403</v>
          </cell>
          <cell r="AP977">
            <v>7206.89761542136</v>
          </cell>
          <cell r="AQ977">
            <v>6536.88160858821</v>
          </cell>
          <cell r="AR977">
            <v>5867.46090895555</v>
          </cell>
          <cell r="AS977">
            <v>5373.65583346775</v>
          </cell>
          <cell r="AT977">
            <v>5055.46638212483</v>
          </cell>
          <cell r="AU977">
            <v>4737.2769307819</v>
          </cell>
          <cell r="AV977">
            <v>4419.08747943897</v>
          </cell>
          <cell r="AW977">
            <v>4100.89802809604</v>
          </cell>
          <cell r="AX977">
            <v>3782.70857675311</v>
          </cell>
          <cell r="AY977">
            <v>3464.51912541019</v>
          </cell>
          <cell r="AZ977">
            <v>3146.32967406726</v>
          </cell>
          <cell r="BA977">
            <v>2828.14022272433</v>
          </cell>
          <cell r="BB977">
            <v>2509.9507713814</v>
          </cell>
          <cell r="BC977">
            <v>2191.76132003847</v>
          </cell>
          <cell r="BD977">
            <v>1873.57186869554</v>
          </cell>
          <cell r="BE977">
            <v>1555.38241735262</v>
          </cell>
          <cell r="BF977">
            <v>1237.19296600969</v>
          </cell>
          <cell r="BG977">
            <v>919.00351466676</v>
          </cell>
          <cell r="BH977">
            <v>600.814063323832</v>
          </cell>
        </row>
        <row r="978">
          <cell r="A978">
            <v>-3651.79360521341</v>
          </cell>
          <cell r="B978">
            <v>-14250.4044588827</v>
          </cell>
          <cell r="C978">
            <v>-11590.6321079331</v>
          </cell>
          <cell r="D978">
            <v>-8161.25985548894</v>
          </cell>
          <cell r="E978">
            <v>-5328.07258173356</v>
          </cell>
          <cell r="F978">
            <v>-2691.0581321768</v>
          </cell>
          <cell r="G978">
            <v>-47.8322370520946</v>
          </cell>
          <cell r="H978">
            <v>2620.8752518291</v>
          </cell>
          <cell r="I978">
            <v>5405.78785405182</v>
          </cell>
          <cell r="J978">
            <v>8323.25356634365</v>
          </cell>
          <cell r="K978">
            <v>11382.2383879154</v>
          </cell>
          <cell r="L978">
            <v>14603.7276180308</v>
          </cell>
          <cell r="M978">
            <v>18007.2657521823</v>
          </cell>
          <cell r="N978">
            <v>21619.077488606</v>
          </cell>
          <cell r="O978">
            <v>25944.6326005513</v>
          </cell>
          <cell r="P978">
            <v>31210.6656277864</v>
          </cell>
          <cell r="Q978">
            <v>37047.8978863597</v>
          </cell>
          <cell r="R978">
            <v>43338.2896552923</v>
          </cell>
          <cell r="S978">
            <v>50117.0208850697</v>
          </cell>
          <cell r="T978">
            <v>57422.0026371614</v>
          </cell>
          <cell r="U978">
            <v>65294.0891072637</v>
          </cell>
          <cell r="V978">
            <v>73777.3061084595</v>
          </cell>
          <cell r="W978">
            <v>82919.0972921178</v>
          </cell>
          <cell r="X978">
            <v>92770.5894835627</v>
          </cell>
          <cell r="Y978">
            <v>103386.878616439</v>
          </cell>
          <cell r="Z978">
            <v>114827.337864908</v>
          </cell>
          <cell r="AA978">
            <v>127155.949696942</v>
          </cell>
          <cell r="AB978">
            <v>140441.663705784</v>
          </cell>
          <cell r="AC978">
            <v>154758.78222079</v>
          </cell>
          <cell r="AD978">
            <v>170187.375854246</v>
          </cell>
          <cell r="AE978">
            <v>14981.9071229628</v>
          </cell>
          <cell r="AF978">
            <v>13773.0245281645</v>
          </cell>
          <cell r="AG978">
            <v>12973.4319049631</v>
          </cell>
          <cell r="AH978">
            <v>12222.752961232</v>
          </cell>
          <cell r="AI978">
            <v>11516.3840565507</v>
          </cell>
          <cell r="AJ978">
            <v>10850.2970055508</v>
          </cell>
          <cell r="AK978">
            <v>10203.1999712865</v>
          </cell>
          <cell r="AL978">
            <v>9556.1029370222</v>
          </cell>
          <cell r="AM978">
            <v>8908.43044770531</v>
          </cell>
          <cell r="AN978">
            <v>8261.33341344101</v>
          </cell>
          <cell r="AO978">
            <v>7613.66092412412</v>
          </cell>
          <cell r="AP978">
            <v>6966.56388985982</v>
          </cell>
          <cell r="AQ978">
            <v>6318.89140054293</v>
          </cell>
          <cell r="AR978">
            <v>5671.79436627863</v>
          </cell>
          <cell r="AS978">
            <v>5194.45657252927</v>
          </cell>
          <cell r="AT978">
            <v>4886.87801929484</v>
          </cell>
          <cell r="AU978">
            <v>4579.29946606041</v>
          </cell>
          <cell r="AV978">
            <v>4271.72091282598</v>
          </cell>
          <cell r="AW978">
            <v>3964.14235959156</v>
          </cell>
          <cell r="AX978">
            <v>3656.56380635713</v>
          </cell>
          <cell r="AY978">
            <v>3348.9852531227</v>
          </cell>
          <cell r="AZ978">
            <v>3041.40669988827</v>
          </cell>
          <cell r="BA978">
            <v>2733.82814665385</v>
          </cell>
          <cell r="BB978">
            <v>2426.24959341942</v>
          </cell>
          <cell r="BC978">
            <v>2118.67104018499</v>
          </cell>
          <cell r="BD978">
            <v>1811.09248695056</v>
          </cell>
          <cell r="BE978">
            <v>1503.51393371614</v>
          </cell>
          <cell r="BF978">
            <v>1195.93538048171</v>
          </cell>
          <cell r="BG978">
            <v>888.356827247282</v>
          </cell>
          <cell r="BH978">
            <v>580.778274012855</v>
          </cell>
        </row>
        <row r="979">
          <cell r="A979">
            <v>-3303.4747167043</v>
          </cell>
          <cell r="B979">
            <v>-12361.7639356471</v>
          </cell>
          <cell r="C979">
            <v>-9060.07164862707</v>
          </cell>
          <cell r="D979">
            <v>-4833.72556200787</v>
          </cell>
          <cell r="E979">
            <v>-1153.89861318329</v>
          </cell>
          <cell r="F979">
            <v>2359.05443440069</v>
          </cell>
          <cell r="G979">
            <v>5941.09582171963</v>
          </cell>
          <cell r="H979">
            <v>9616.46212734702</v>
          </cell>
          <cell r="I979">
            <v>13475.1908805085</v>
          </cell>
          <cell r="J979">
            <v>17535.821135933</v>
          </cell>
          <cell r="K979">
            <v>21813.3779742848</v>
          </cell>
          <cell r="L979">
            <v>26334.6047422394</v>
          </cell>
          <cell r="M979">
            <v>31126.1569950895</v>
          </cell>
          <cell r="N979">
            <v>36217.9172072779</v>
          </cell>
          <cell r="O979">
            <v>42081.1756359952</v>
          </cell>
          <cell r="P979">
            <v>48938.0443853813</v>
          </cell>
          <cell r="Q979">
            <v>56472.3016664039</v>
          </cell>
          <cell r="R979">
            <v>64591.4629206024</v>
          </cell>
          <cell r="S979">
            <v>73340.9357634954</v>
          </cell>
          <cell r="T979">
            <v>82769.6529218025</v>
          </cell>
          <cell r="U979">
            <v>92930.3458969874</v>
          </cell>
          <cell r="V979">
            <v>103879.839874014</v>
          </cell>
          <cell r="W979">
            <v>115679.371524636</v>
          </cell>
          <cell r="X979">
            <v>128394.931482579</v>
          </cell>
          <cell r="Y979">
            <v>142097.633405968</v>
          </cell>
          <cell r="Z979">
            <v>156864.111691018</v>
          </cell>
          <cell r="AA979">
            <v>172776.950061288</v>
          </cell>
          <cell r="AB979">
            <v>189925.143429418</v>
          </cell>
          <cell r="AC979">
            <v>208404.595614402</v>
          </cell>
          <cell r="AD979">
            <v>228318.655697942</v>
          </cell>
          <cell r="AE979">
            <v>16982.762460263</v>
          </cell>
          <cell r="AF979">
            <v>15612.4318487256</v>
          </cell>
          <cell r="AG979">
            <v>14706.052475702</v>
          </cell>
          <cell r="AH979">
            <v>13855.1192746968</v>
          </cell>
          <cell r="AI979">
            <v>13054.4137824612</v>
          </cell>
          <cell r="AJ979">
            <v>12299.3698436525</v>
          </cell>
          <cell r="AK979">
            <v>11565.8520657451</v>
          </cell>
          <cell r="AL979">
            <v>10832.3342878376</v>
          </cell>
          <cell r="AM979">
            <v>10098.1642020241</v>
          </cell>
          <cell r="AN979">
            <v>9364.64642411667</v>
          </cell>
          <cell r="AO979">
            <v>8630.47633830314</v>
          </cell>
          <cell r="AP979">
            <v>7896.95856039571</v>
          </cell>
          <cell r="AQ979">
            <v>7162.78847458218</v>
          </cell>
          <cell r="AR979">
            <v>6429.27069667475</v>
          </cell>
          <cell r="AS979">
            <v>5888.18375106643</v>
          </cell>
          <cell r="AT979">
            <v>5539.52763775723</v>
          </cell>
          <cell r="AU979">
            <v>5190.87152444803</v>
          </cell>
          <cell r="AV979">
            <v>4842.21541113883</v>
          </cell>
          <cell r="AW979">
            <v>4493.55929782964</v>
          </cell>
          <cell r="AX979">
            <v>4144.90318452044</v>
          </cell>
          <cell r="AY979">
            <v>3796.24707121124</v>
          </cell>
          <cell r="AZ979">
            <v>3447.59095790204</v>
          </cell>
          <cell r="BA979">
            <v>3098.93484459284</v>
          </cell>
          <cell r="BB979">
            <v>2750.27873128364</v>
          </cell>
          <cell r="BC979">
            <v>2401.62261797444</v>
          </cell>
          <cell r="BD979">
            <v>2052.96650466524</v>
          </cell>
          <cell r="BE979">
            <v>1704.31039135604</v>
          </cell>
          <cell r="BF979">
            <v>1355.65427804684</v>
          </cell>
          <cell r="BG979">
            <v>1006.99816473765</v>
          </cell>
          <cell r="BH979">
            <v>658.342051428447</v>
          </cell>
        </row>
        <row r="980">
          <cell r="A980">
            <v>-4090.56469110027</v>
          </cell>
          <cell r="B980">
            <v>-16531.1919082376</v>
          </cell>
          <cell r="C980">
            <v>-14388.115747913</v>
          </cell>
          <cell r="D980">
            <v>-11368.1816724673</v>
          </cell>
          <cell r="E980">
            <v>-9028.0901823566</v>
          </cell>
          <cell r="F980">
            <v>-6943.95074323724</v>
          </cell>
          <cell r="G980">
            <v>-4903.28517223171</v>
          </cell>
          <cell r="H980">
            <v>-2889.83565742437</v>
          </cell>
          <cell r="I980">
            <v>-808.502576607668</v>
          </cell>
          <cell r="J980">
            <v>1356.01598623843</v>
          </cell>
          <cell r="K980">
            <v>3608.27892128658</v>
          </cell>
          <cell r="L980">
            <v>5965.60475981334</v>
          </cell>
          <cell r="M980">
            <v>8442.7233796888</v>
          </cell>
          <cell r="N980">
            <v>11064.1114860129</v>
          </cell>
          <cell r="O980">
            <v>14383.5161269476</v>
          </cell>
          <cell r="P980">
            <v>18641.4203918454</v>
          </cell>
          <cell r="Q980">
            <v>23412.3819683948</v>
          </cell>
          <cell r="R980">
            <v>28553.7256911739</v>
          </cell>
          <cell r="S980">
            <v>34094.2052887646</v>
          </cell>
          <cell r="T980">
            <v>40064.806716425</v>
          </cell>
          <cell r="U980">
            <v>46498.9214496483</v>
          </cell>
          <cell r="V980">
            <v>53432.5332309496</v>
          </cell>
          <cell r="W980">
            <v>60904.4193142921</v>
          </cell>
          <cell r="X980">
            <v>68956.3673326407</v>
          </cell>
          <cell r="Y980">
            <v>77633.4090015073</v>
          </cell>
          <cell r="Z980">
            <v>86984.07196551</v>
          </cell>
          <cell r="AA980">
            <v>97060.6511964351</v>
          </cell>
          <cell r="AB980">
            <v>107919.501460636</v>
          </cell>
          <cell r="AC980">
            <v>119621.352491434</v>
          </cell>
          <cell r="AD980">
            <v>132231.64862918</v>
          </cell>
          <cell r="AE980">
            <v>16452.6085943423</v>
          </cell>
          <cell r="AF980">
            <v>15125.0558331691</v>
          </cell>
          <cell r="AG980">
            <v>14246.9710635543</v>
          </cell>
          <cell r="AH980">
            <v>13422.6015931088</v>
          </cell>
          <cell r="AI980">
            <v>12646.8918642636</v>
          </cell>
          <cell r="AJ980">
            <v>11915.4182641461</v>
          </cell>
          <cell r="AK980">
            <v>11204.7988390001</v>
          </cell>
          <cell r="AL980">
            <v>10494.1794138541</v>
          </cell>
          <cell r="AM980">
            <v>9782.92804401205</v>
          </cell>
          <cell r="AN980">
            <v>9072.30861886608</v>
          </cell>
          <cell r="AO980">
            <v>8361.05724902399</v>
          </cell>
          <cell r="AP980">
            <v>7650.43782387802</v>
          </cell>
          <cell r="AQ980">
            <v>6939.18645403594</v>
          </cell>
          <cell r="AR980">
            <v>6228.56702888996</v>
          </cell>
          <cell r="AS980">
            <v>5704.37128909605</v>
          </cell>
          <cell r="AT980">
            <v>5366.59923465421</v>
          </cell>
          <cell r="AU980">
            <v>5028.82718021236</v>
          </cell>
          <cell r="AV980">
            <v>4691.05512577051</v>
          </cell>
          <cell r="AW980">
            <v>4353.28307132867</v>
          </cell>
          <cell r="AX980">
            <v>4015.51101688682</v>
          </cell>
          <cell r="AY980">
            <v>3677.73896244497</v>
          </cell>
          <cell r="AZ980">
            <v>3339.96690800313</v>
          </cell>
          <cell r="BA980">
            <v>3002.19485356128</v>
          </cell>
          <cell r="BB980">
            <v>2664.42279911943</v>
          </cell>
          <cell r="BC980">
            <v>2326.65074467759</v>
          </cell>
          <cell r="BD980">
            <v>1988.87869023574</v>
          </cell>
          <cell r="BE980">
            <v>1651.10663579389</v>
          </cell>
          <cell r="BF980">
            <v>1313.33458135205</v>
          </cell>
          <cell r="BG980">
            <v>975.562526910199</v>
          </cell>
          <cell r="BH980">
            <v>637.790472468352</v>
          </cell>
        </row>
        <row r="981">
          <cell r="A981">
            <v>-3576.8423190531</v>
          </cell>
          <cell r="B981">
            <v>-13800.4618126278</v>
          </cell>
          <cell r="C981">
            <v>-10869.3129458306</v>
          </cell>
          <cell r="D981">
            <v>-6994.57310756868</v>
          </cell>
          <cell r="E981">
            <v>-3827.90126795629</v>
          </cell>
          <cell r="F981">
            <v>-908.48743090098</v>
          </cell>
          <cell r="G981">
            <v>2036.43478636299</v>
          </cell>
          <cell r="H981">
            <v>5027.76338858866</v>
          </cell>
          <cell r="I981">
            <v>8156.71535663941</v>
          </cell>
          <cell r="J981">
            <v>11440.5397175178</v>
          </cell>
          <cell r="K981">
            <v>14890.1088997832</v>
          </cell>
          <cell r="L981">
            <v>18528.3143347147</v>
          </cell>
          <cell r="M981">
            <v>22376.9768021973</v>
          </cell>
          <cell r="N981">
            <v>26463.7476037884</v>
          </cell>
          <cell r="O981">
            <v>31287.9134766066</v>
          </cell>
          <cell r="P981">
            <v>37076.5522846634</v>
          </cell>
          <cell r="Q981">
            <v>43473.1431159167</v>
          </cell>
          <cell r="R981">
            <v>50366.3179172189</v>
          </cell>
          <cell r="S981">
            <v>57794.627792715</v>
          </cell>
          <cell r="T981">
            <v>65799.6166689538</v>
          </cell>
          <cell r="U981">
            <v>74426.0536354686</v>
          </cell>
          <cell r="V981">
            <v>83722.1833225617</v>
          </cell>
          <cell r="W981">
            <v>93739.9957165665</v>
          </cell>
          <cell r="X981">
            <v>104535.51692157</v>
          </cell>
          <cell r="Y981">
            <v>116169.122493724</v>
          </cell>
          <cell r="Z981">
            <v>128705.875100509</v>
          </cell>
          <cell r="AA981">
            <v>142215.888393375</v>
          </cell>
          <cell r="AB981">
            <v>156774.719128745</v>
          </cell>
          <cell r="AC981">
            <v>172463.789730407</v>
          </cell>
          <cell r="AD981">
            <v>189370.843656512</v>
          </cell>
          <cell r="AE981">
            <v>15869.7547377461</v>
          </cell>
          <cell r="AF981">
            <v>14589.2321628347</v>
          </cell>
          <cell r="AG981">
            <v>13742.2546241161</v>
          </cell>
          <cell r="AH981">
            <v>12947.089454153</v>
          </cell>
          <cell r="AI981">
            <v>12198.8601947097</v>
          </cell>
          <cell r="AJ981">
            <v>11493.2999448297</v>
          </cell>
          <cell r="AK981">
            <v>10807.8550851724</v>
          </cell>
          <cell r="AL981">
            <v>10122.4102255152</v>
          </cell>
          <cell r="AM981">
            <v>9436.35580857844</v>
          </cell>
          <cell r="AN981">
            <v>8750.91094892118</v>
          </cell>
          <cell r="AO981">
            <v>8064.85653198445</v>
          </cell>
          <cell r="AP981">
            <v>7379.41167232719</v>
          </cell>
          <cell r="AQ981">
            <v>6693.35725539046</v>
          </cell>
          <cell r="AR981">
            <v>6007.9123957332</v>
          </cell>
          <cell r="AS981">
            <v>5502.28693352161</v>
          </cell>
          <cell r="AT981">
            <v>5176.48086875568</v>
          </cell>
          <cell r="AU981">
            <v>4850.67480398976</v>
          </cell>
          <cell r="AV981">
            <v>4524.86873922383</v>
          </cell>
          <cell r="AW981">
            <v>4199.0626744579</v>
          </cell>
          <cell r="AX981">
            <v>3873.25660969197</v>
          </cell>
          <cell r="AY981">
            <v>3547.45054492604</v>
          </cell>
          <cell r="AZ981">
            <v>3221.64448016011</v>
          </cell>
          <cell r="BA981">
            <v>2895.83841539418</v>
          </cell>
          <cell r="BB981">
            <v>2570.03235062826</v>
          </cell>
          <cell r="BC981">
            <v>2244.22628586233</v>
          </cell>
          <cell r="BD981">
            <v>1918.4202210964</v>
          </cell>
          <cell r="BE981">
            <v>1592.61415633047</v>
          </cell>
          <cell r="BF981">
            <v>1266.80809156454</v>
          </cell>
          <cell r="BG981">
            <v>941.002026798615</v>
          </cell>
          <cell r="BH981">
            <v>615.195962032687</v>
          </cell>
        </row>
        <row r="982">
          <cell r="A982">
            <v>-3007.0525033751</v>
          </cell>
          <cell r="B982">
            <v>-10959.7740486373</v>
          </cell>
          <cell r="C982">
            <v>-7431.97203323731</v>
          </cell>
          <cell r="D982">
            <v>-3215.82600375604</v>
          </cell>
          <cell r="E982">
            <v>521.234638396026</v>
          </cell>
          <cell r="F982">
            <v>4154.34130948669</v>
          </cell>
          <cell r="G982">
            <v>7876.5110895089</v>
          </cell>
          <cell r="H982">
            <v>11712.5167875618</v>
          </cell>
          <cell r="I982">
            <v>15747.6892552904</v>
          </cell>
          <cell r="J982">
            <v>20000.4187985726</v>
          </cell>
          <cell r="K982">
            <v>24487.2190693741</v>
          </cell>
          <cell r="L982">
            <v>29235.6381562903</v>
          </cell>
          <cell r="M982">
            <v>34273.6709879995</v>
          </cell>
          <cell r="N982">
            <v>39630.9856063872</v>
          </cell>
          <cell r="O982">
            <v>45742.9475766192</v>
          </cell>
          <cell r="P982">
            <v>52818.4185820664</v>
          </cell>
          <cell r="Q982">
            <v>60575.0781069438</v>
          </cell>
          <cell r="R982">
            <v>68933.9072691787</v>
          </cell>
          <cell r="S982">
            <v>77941.6540626716</v>
          </cell>
          <cell r="T982">
            <v>87648.6956495804</v>
          </cell>
          <cell r="U982">
            <v>98109.3201020845</v>
          </cell>
          <cell r="V982">
            <v>109382.030016493</v>
          </cell>
          <cell r="W982">
            <v>121529.869697708</v>
          </cell>
          <cell r="X982">
            <v>134620.777743862</v>
          </cell>
          <cell r="Y982">
            <v>148727.967003024</v>
          </cell>
          <cell r="Z982">
            <v>163930.334026928</v>
          </cell>
          <cell r="AA982">
            <v>180312.900311662</v>
          </cell>
          <cell r="AB982">
            <v>197967.287793011</v>
          </cell>
          <cell r="AC982">
            <v>216992.231255748</v>
          </cell>
          <cell r="AD982">
            <v>237494.130522587</v>
          </cell>
          <cell r="AE982">
            <v>14163.9677541146</v>
          </cell>
          <cell r="AF982">
            <v>13021.084278019</v>
          </cell>
          <cell r="AG982">
            <v>12265.1455287996</v>
          </cell>
          <cell r="AH982">
            <v>11555.4500097023</v>
          </cell>
          <cell r="AI982">
            <v>10887.6454167155</v>
          </cell>
          <cell r="AJ982">
            <v>10257.9234838292</v>
          </cell>
          <cell r="AK982">
            <v>9646.15480499021</v>
          </cell>
          <cell r="AL982">
            <v>9034.38612615127</v>
          </cell>
          <cell r="AM982">
            <v>8422.07340931089</v>
          </cell>
          <cell r="AN982">
            <v>7810.30473047195</v>
          </cell>
          <cell r="AO982">
            <v>7197.99201363157</v>
          </cell>
          <cell r="AP982">
            <v>6586.22333479263</v>
          </cell>
          <cell r="AQ982">
            <v>5973.91061795225</v>
          </cell>
          <cell r="AR982">
            <v>5362.14193911331</v>
          </cell>
          <cell r="AS982">
            <v>4910.86447069785</v>
          </cell>
          <cell r="AT982">
            <v>4620.07821270588</v>
          </cell>
          <cell r="AU982">
            <v>4329.2919547139</v>
          </cell>
          <cell r="AV982">
            <v>4038.50569672193</v>
          </cell>
          <cell r="AW982">
            <v>3747.71943872996</v>
          </cell>
          <cell r="AX982">
            <v>3456.93318073798</v>
          </cell>
          <cell r="AY982">
            <v>3166.14692274601</v>
          </cell>
          <cell r="AZ982">
            <v>2875.36066475404</v>
          </cell>
          <cell r="BA982">
            <v>2584.57440676207</v>
          </cell>
          <cell r="BB982">
            <v>2293.78814877009</v>
          </cell>
          <cell r="BC982">
            <v>2003.00189077812</v>
          </cell>
          <cell r="BD982">
            <v>1712.21563278615</v>
          </cell>
          <cell r="BE982">
            <v>1421.42937479417</v>
          </cell>
          <cell r="BF982">
            <v>1130.6431168022</v>
          </cell>
          <cell r="BG982">
            <v>839.856858810228</v>
          </cell>
          <cell r="BH982">
            <v>549.070600818255</v>
          </cell>
        </row>
        <row r="983">
          <cell r="A983">
            <v>-4002.03448698662</v>
          </cell>
          <cell r="B983">
            <v>-16058.2740307247</v>
          </cell>
          <cell r="C983">
            <v>-13778.649537969</v>
          </cell>
          <cell r="D983">
            <v>-10577.4109854992</v>
          </cell>
          <cell r="E983">
            <v>-8040.35993070755</v>
          </cell>
          <cell r="F983">
            <v>-5752.91450650401</v>
          </cell>
          <cell r="G983">
            <v>-3494.03459901844</v>
          </cell>
          <cell r="H983">
            <v>-1246.3143705501</v>
          </cell>
          <cell r="I983">
            <v>1085.04382432269</v>
          </cell>
          <cell r="J983">
            <v>3515.83069038414</v>
          </cell>
          <cell r="K983">
            <v>6052.02921500563</v>
          </cell>
          <cell r="L983">
            <v>8712.29240083935</v>
          </cell>
          <cell r="M983">
            <v>11513.0099954673</v>
          </cell>
          <cell r="N983">
            <v>14479.4791276527</v>
          </cell>
          <cell r="O983">
            <v>18156.5471471612</v>
          </cell>
          <cell r="P983">
            <v>22783.2394660722</v>
          </cell>
          <cell r="Q983">
            <v>27947.2627311966</v>
          </cell>
          <cell r="R983">
            <v>33512.1825429457</v>
          </cell>
          <cell r="S983">
            <v>39509.1215421062</v>
          </cell>
          <cell r="T983">
            <v>45971.6185009527</v>
          </cell>
          <cell r="U983">
            <v>52935.8158938137</v>
          </cell>
          <cell r="V983">
            <v>60440.6620292288</v>
          </cell>
          <cell r="W983">
            <v>68528.1288741508</v>
          </cell>
          <cell r="X983">
            <v>77243.4467884061</v>
          </cell>
          <cell r="Y983">
            <v>86635.3574822015</v>
          </cell>
          <cell r="Z983">
            <v>96756.38661138</v>
          </cell>
          <cell r="AA983">
            <v>107663.137534954</v>
          </cell>
          <cell r="AB983">
            <v>119416.607877801</v>
          </cell>
          <cell r="AC983">
            <v>132082.53066894</v>
          </cell>
          <cell r="AD983">
            <v>145731.741963265</v>
          </cell>
          <cell r="AE983">
            <v>16832.3398413208</v>
          </cell>
          <cell r="AF983">
            <v>15474.1467556945</v>
          </cell>
          <cell r="AG983">
            <v>14575.7955205763</v>
          </cell>
          <cell r="AH983">
            <v>13732.3993501891</v>
          </cell>
          <cell r="AI983">
            <v>12938.7860031463</v>
          </cell>
          <cell r="AJ983">
            <v>12190.4297682349</v>
          </cell>
          <cell r="AK983">
            <v>11463.4090290425</v>
          </cell>
          <cell r="AL983">
            <v>10736.3882898502</v>
          </cell>
          <cell r="AM983">
            <v>10008.7210204845</v>
          </cell>
          <cell r="AN983">
            <v>9281.7002812922</v>
          </cell>
          <cell r="AO983">
            <v>8554.03301192655</v>
          </cell>
          <cell r="AP983">
            <v>7827.01227273421</v>
          </cell>
          <cell r="AQ983">
            <v>7099.34500336856</v>
          </cell>
          <cell r="AR983">
            <v>6372.32426417622</v>
          </cell>
          <cell r="AS983">
            <v>5836.02992610889</v>
          </cell>
          <cell r="AT983">
            <v>5490.46198916657</v>
          </cell>
          <cell r="AU983">
            <v>5144.89405222426</v>
          </cell>
          <cell r="AV983">
            <v>4799.32611528194</v>
          </cell>
          <cell r="AW983">
            <v>4453.75817833962</v>
          </cell>
          <cell r="AX983">
            <v>4108.19024139731</v>
          </cell>
          <cell r="AY983">
            <v>3762.62230445499</v>
          </cell>
          <cell r="AZ983">
            <v>3417.05436751267</v>
          </cell>
          <cell r="BA983">
            <v>3071.48643057036</v>
          </cell>
          <cell r="BB983">
            <v>2725.91849362804</v>
          </cell>
          <cell r="BC983">
            <v>2380.35055668573</v>
          </cell>
          <cell r="BD983">
            <v>2034.78261974341</v>
          </cell>
          <cell r="BE983">
            <v>1689.21468280109</v>
          </cell>
          <cell r="BF983">
            <v>1343.64674585878</v>
          </cell>
          <cell r="BG983">
            <v>998.078808916461</v>
          </cell>
          <cell r="BH983">
            <v>652.510871974144</v>
          </cell>
        </row>
        <row r="984">
          <cell r="A984">
            <v>-3595.27616312753</v>
          </cell>
          <cell r="B984">
            <v>-13998.8869537193</v>
          </cell>
          <cell r="C984">
            <v>-11299.0178812445</v>
          </cell>
          <cell r="D984">
            <v>-7740.92110384487</v>
          </cell>
          <cell r="E984">
            <v>-4735.55385720886</v>
          </cell>
          <cell r="F984">
            <v>-1914.79171571264</v>
          </cell>
          <cell r="G984">
            <v>924.289765667402</v>
          </cell>
          <cell r="H984">
            <v>3802.00619689723</v>
          </cell>
          <cell r="I984">
            <v>6809.14917612607</v>
          </cell>
          <cell r="J984">
            <v>9962.4576191583</v>
          </cell>
          <cell r="K984">
            <v>13272.0991337289</v>
          </cell>
          <cell r="L984">
            <v>16760.229003692</v>
          </cell>
          <cell r="M984">
            <v>20447.8380529082</v>
          </cell>
          <cell r="N984">
            <v>24361.8537208197</v>
          </cell>
          <cell r="O984">
            <v>29002.0135918483</v>
          </cell>
          <cell r="P984">
            <v>34594.7488695765</v>
          </cell>
          <cell r="Q984">
            <v>40780.8464598306</v>
          </cell>
          <cell r="R984">
            <v>47447.1868827932</v>
          </cell>
          <cell r="S984">
            <v>54631.0526376494</v>
          </cell>
          <cell r="T984">
            <v>62372.6205608878</v>
          </cell>
          <cell r="U984">
            <v>70715.1865212278</v>
          </cell>
          <cell r="V984">
            <v>79705.4075581968</v>
          </cell>
          <cell r="W984">
            <v>89393.562818556</v>
          </cell>
          <cell r="X984">
            <v>99833.8347498976</v>
          </cell>
          <cell r="Y984">
            <v>111084.612124033</v>
          </cell>
          <cell r="Z984">
            <v>123208.816584873</v>
          </cell>
          <cell r="AA984">
            <v>136274.25454707</v>
          </cell>
          <cell r="AB984">
            <v>150353.996413464</v>
          </cell>
          <cell r="AC984">
            <v>165526.785232169</v>
          </cell>
          <cell r="AD984">
            <v>181877.477078764</v>
          </cell>
          <cell r="AE984">
            <v>15712.7685487906</v>
          </cell>
          <cell r="AF984">
            <v>14444.9131109729</v>
          </cell>
          <cell r="AG984">
            <v>13606.3140115013</v>
          </cell>
          <cell r="AH984">
            <v>12819.0147444261</v>
          </cell>
          <cell r="AI984">
            <v>12078.1870902279</v>
          </cell>
          <cell r="AJ984">
            <v>11379.6063568267</v>
          </cell>
          <cell r="AK984">
            <v>10700.9420289442</v>
          </cell>
          <cell r="AL984">
            <v>10022.2777010617</v>
          </cell>
          <cell r="AM984">
            <v>9343.00984573922</v>
          </cell>
          <cell r="AN984">
            <v>8664.34551785671</v>
          </cell>
          <cell r="AO984">
            <v>7985.07766253425</v>
          </cell>
          <cell r="AP984">
            <v>7306.41333465174</v>
          </cell>
          <cell r="AQ984">
            <v>6627.14547932927</v>
          </cell>
          <cell r="AR984">
            <v>5948.48115144676</v>
          </cell>
          <cell r="AS984">
            <v>5447.85741835218</v>
          </cell>
          <cell r="AT984">
            <v>5125.27428004551</v>
          </cell>
          <cell r="AU984">
            <v>4802.69114173883</v>
          </cell>
          <cell r="AV984">
            <v>4480.10800343216</v>
          </cell>
          <cell r="AW984">
            <v>4157.52486512549</v>
          </cell>
          <cell r="AX984">
            <v>3834.94172681882</v>
          </cell>
          <cell r="AY984">
            <v>3512.35858851215</v>
          </cell>
          <cell r="AZ984">
            <v>3189.77545020548</v>
          </cell>
          <cell r="BA984">
            <v>2867.19231189881</v>
          </cell>
          <cell r="BB984">
            <v>2544.60917359214</v>
          </cell>
          <cell r="BC984">
            <v>2222.02603528547</v>
          </cell>
          <cell r="BD984">
            <v>1899.4428969788</v>
          </cell>
          <cell r="BE984">
            <v>1576.85975867213</v>
          </cell>
          <cell r="BF984">
            <v>1254.27662036546</v>
          </cell>
          <cell r="BG984">
            <v>931.693482058789</v>
          </cell>
          <cell r="BH984">
            <v>609.110343752118</v>
          </cell>
        </row>
        <row r="985">
          <cell r="A985">
            <v>-3742.7737090952</v>
          </cell>
          <cell r="B985">
            <v>-14735.8189947518</v>
          </cell>
          <cell r="C985">
            <v>-12256.2219680484</v>
          </cell>
          <cell r="D985">
            <v>-8860.05161078535</v>
          </cell>
          <cell r="E985">
            <v>-6116.8112420648</v>
          </cell>
          <cell r="F985">
            <v>-3617.18463825368</v>
          </cell>
          <cell r="G985">
            <v>-1122.75601315389</v>
          </cell>
          <cell r="H985">
            <v>1384.98651782004</v>
          </cell>
          <cell r="I985">
            <v>3997.52376822227</v>
          </cell>
          <cell r="J985">
            <v>6730.93153511449</v>
          </cell>
          <cell r="K985">
            <v>9593.13645636898</v>
          </cell>
          <cell r="L985">
            <v>12604.2220070415</v>
          </cell>
          <cell r="M985">
            <v>15782.568696985</v>
          </cell>
          <cell r="N985">
            <v>19153.9373084521</v>
          </cell>
          <cell r="O985">
            <v>23233.558088485</v>
          </cell>
          <cell r="P985">
            <v>28250.6597348618</v>
          </cell>
          <cell r="Q985">
            <v>33823.8772066728</v>
          </cell>
          <cell r="R985">
            <v>39829.7580348103</v>
          </cell>
          <cell r="S985">
            <v>46301.8910000557</v>
          </cell>
          <cell r="T985">
            <v>53276.4724675349</v>
          </cell>
          <cell r="U985">
            <v>60792.5088202677</v>
          </cell>
          <cell r="V985">
            <v>68892.0346081595</v>
          </cell>
          <cell r="W985">
            <v>77620.3476324667</v>
          </cell>
          <cell r="X985">
            <v>87026.2622804798</v>
          </cell>
          <cell r="Y985">
            <v>97162.3825272361</v>
          </cell>
          <cell r="Z985">
            <v>108085.396131065</v>
          </cell>
          <cell r="AA985">
            <v>119856.3916683</v>
          </cell>
          <cell r="AB985">
            <v>132541.200180212</v>
          </cell>
          <cell r="AC985">
            <v>146210.763342895</v>
          </cell>
          <cell r="AD985">
            <v>160941.530219125</v>
          </cell>
          <cell r="AE985">
            <v>15088.3170474867</v>
          </cell>
          <cell r="AF985">
            <v>13870.8482890836</v>
          </cell>
          <cell r="AG985">
            <v>13065.5765096848</v>
          </cell>
          <cell r="AH985">
            <v>12309.5658221986</v>
          </cell>
          <cell r="AI985">
            <v>11598.1798885624</v>
          </cell>
          <cell r="AJ985">
            <v>10927.3619129719</v>
          </cell>
          <cell r="AK985">
            <v>10275.6688318886</v>
          </cell>
          <cell r="AL985">
            <v>9623.97575080522</v>
          </cell>
          <cell r="AM985">
            <v>8971.70312746408</v>
          </cell>
          <cell r="AN985">
            <v>8320.01004638073</v>
          </cell>
          <cell r="AO985">
            <v>7667.7374230396</v>
          </cell>
          <cell r="AP985">
            <v>7016.04434195626</v>
          </cell>
          <cell r="AQ985">
            <v>6363.77171861512</v>
          </cell>
          <cell r="AR985">
            <v>5712.07863753178</v>
          </cell>
          <cell r="AS985">
            <v>5231.35052249765</v>
          </cell>
          <cell r="AT985">
            <v>4921.58737351275</v>
          </cell>
          <cell r="AU985">
            <v>4611.82422452785</v>
          </cell>
          <cell r="AV985">
            <v>4302.06107554295</v>
          </cell>
          <cell r="AW985">
            <v>3992.29792655804</v>
          </cell>
          <cell r="AX985">
            <v>3682.53477757314</v>
          </cell>
          <cell r="AY985">
            <v>3372.77162858824</v>
          </cell>
          <cell r="AZ985">
            <v>3063.00847960334</v>
          </cell>
          <cell r="BA985">
            <v>2753.24533061844</v>
          </cell>
          <cell r="BB985">
            <v>2443.48218163353</v>
          </cell>
          <cell r="BC985">
            <v>2133.71903264863</v>
          </cell>
          <cell r="BD985">
            <v>1823.95588366373</v>
          </cell>
          <cell r="BE985">
            <v>1514.19273467883</v>
          </cell>
          <cell r="BF985">
            <v>1204.42958569393</v>
          </cell>
          <cell r="BG985">
            <v>894.666436709024</v>
          </cell>
          <cell r="BH985">
            <v>584.903287724122</v>
          </cell>
        </row>
        <row r="986">
          <cell r="A986">
            <v>-3725.57851543084</v>
          </cell>
          <cell r="B986">
            <v>-14657.8130447574</v>
          </cell>
          <cell r="C986">
            <v>-12117.674296426</v>
          </cell>
          <cell r="D986">
            <v>-8649.23346105795</v>
          </cell>
          <cell r="E986">
            <v>-5774.64879906145</v>
          </cell>
          <cell r="F986">
            <v>-3115.33150729058</v>
          </cell>
          <cell r="G986">
            <v>-452.2290219113</v>
          </cell>
          <cell r="H986">
            <v>2234.09746931053</v>
          </cell>
          <cell r="I986">
            <v>5035.78388299806</v>
          </cell>
          <cell r="J986">
            <v>7969.29214281873</v>
          </cell>
          <cell r="K986">
            <v>11043.5031193224</v>
          </cell>
          <cell r="L986">
            <v>14279.5103116823</v>
          </cell>
          <cell r="M986">
            <v>17696.9004396332</v>
          </cell>
          <cell r="N986">
            <v>21322.1248293815</v>
          </cell>
          <cell r="O986">
            <v>25669.4679795475</v>
          </cell>
          <cell r="P986">
            <v>30969.5362678397</v>
          </cell>
          <cell r="Q986">
            <v>36846.2934988644</v>
          </cell>
          <cell r="R986">
            <v>43179.2786665796</v>
          </cell>
          <cell r="S986">
            <v>50003.9099313811</v>
          </cell>
          <cell r="T986">
            <v>57358.3550575034</v>
          </cell>
          <cell r="U986">
            <v>65283.7448719106</v>
          </cell>
          <cell r="V986">
            <v>73824.4032945573</v>
          </cell>
          <cell r="W986">
            <v>83028.0952264958</v>
          </cell>
          <cell r="X986">
            <v>92946.2936821807</v>
          </cell>
          <cell r="Y986">
            <v>103634.46765995</v>
          </cell>
          <cell r="Z986">
            <v>115152.39236064</v>
          </cell>
          <cell r="AA986">
            <v>127564.483489272</v>
          </cell>
          <cell r="AB986">
            <v>140940.157509457</v>
          </cell>
          <cell r="AC986">
            <v>155354.219865281</v>
          </cell>
          <cell r="AD986">
            <v>170887.28334186</v>
          </cell>
          <cell r="AE986">
            <v>16145.1862514436</v>
          </cell>
          <cell r="AF986">
            <v>14842.4392454078</v>
          </cell>
          <cell r="AG986">
            <v>13980.7617753158</v>
          </cell>
          <cell r="AH986">
            <v>13171.7959165568</v>
          </cell>
          <cell r="AI986">
            <v>12410.5805762995</v>
          </cell>
          <cell r="AJ986">
            <v>11692.7747983165</v>
          </cell>
          <cell r="AK986">
            <v>10995.4335282628</v>
          </cell>
          <cell r="AL986">
            <v>10298.0922582091</v>
          </cell>
          <cell r="AM986">
            <v>9600.13085155142</v>
          </cell>
          <cell r="AN986">
            <v>8902.78958149769</v>
          </cell>
          <cell r="AO986">
            <v>8204.82817484005</v>
          </cell>
          <cell r="AP986">
            <v>7507.48690478632</v>
          </cell>
          <cell r="AQ986">
            <v>6809.52549812867</v>
          </cell>
          <cell r="AR986">
            <v>6112.18422807494</v>
          </cell>
          <cell r="AS986">
            <v>5597.78325617701</v>
          </cell>
          <cell r="AT986">
            <v>5266.32258243487</v>
          </cell>
          <cell r="AU986">
            <v>4934.86190869274</v>
          </cell>
          <cell r="AV986">
            <v>4603.4012349506</v>
          </cell>
          <cell r="AW986">
            <v>4271.94056120846</v>
          </cell>
          <cell r="AX986">
            <v>3940.47988746632</v>
          </cell>
          <cell r="AY986">
            <v>3609.01921372418</v>
          </cell>
          <cell r="AZ986">
            <v>3277.55853998204</v>
          </cell>
          <cell r="BA986">
            <v>2946.0978662399</v>
          </cell>
          <cell r="BB986">
            <v>2614.63719249776</v>
          </cell>
          <cell r="BC986">
            <v>2283.17651875563</v>
          </cell>
          <cell r="BD986">
            <v>1951.71584501349</v>
          </cell>
          <cell r="BE986">
            <v>1620.25517127135</v>
          </cell>
          <cell r="BF986">
            <v>1288.79449752921</v>
          </cell>
          <cell r="BG986">
            <v>957.333823787072</v>
          </cell>
          <cell r="BH986">
            <v>625.873150044933</v>
          </cell>
        </row>
        <row r="987">
          <cell r="A987">
            <v>-3048.2902440345</v>
          </cell>
          <cell r="B987">
            <v>-11090.1985394425</v>
          </cell>
          <cell r="C987">
            <v>-7442.76178273486</v>
          </cell>
          <cell r="D987">
            <v>-2999.96782113516</v>
          </cell>
          <cell r="E987">
            <v>859.237530511452</v>
          </cell>
          <cell r="F987">
            <v>4566.59153912605</v>
          </cell>
          <cell r="G987">
            <v>8365.73255517521</v>
          </cell>
          <cell r="H987">
            <v>12281.9012276644</v>
          </cell>
          <cell r="I987">
            <v>16401.7328303042</v>
          </cell>
          <cell r="J987">
            <v>20744.0552390657</v>
          </cell>
          <cell r="K987">
            <v>25325.7537518352</v>
          </cell>
          <cell r="L987">
            <v>30174.909732912</v>
          </cell>
          <cell r="M987">
            <v>35320.0515537649</v>
          </cell>
          <cell r="N987">
            <v>40791.4988107815</v>
          </cell>
          <cell r="O987">
            <v>47030.9442399155</v>
          </cell>
          <cell r="P987">
            <v>54250.4692797959</v>
          </cell>
          <cell r="Q987">
            <v>62164.1737473082</v>
          </cell>
          <cell r="R987">
            <v>70692.239659212</v>
          </cell>
          <cell r="S987">
            <v>79882.3614910724</v>
          </cell>
          <cell r="T987">
            <v>89785.9363645437</v>
          </cell>
          <cell r="U987">
            <v>100458.351493408</v>
          </cell>
          <cell r="V987">
            <v>111959.293944796</v>
          </cell>
          <cell r="W987">
            <v>124353.084447979</v>
          </cell>
          <cell r="X987">
            <v>137709.037117602</v>
          </cell>
          <cell r="Y987">
            <v>152101.847103165</v>
          </cell>
          <cell r="Z987">
            <v>167612.008332749</v>
          </cell>
          <cell r="AA987">
            <v>184326.263687261</v>
          </cell>
          <cell r="AB987">
            <v>202338.090122888</v>
          </cell>
          <cell r="AC987">
            <v>221748.221454856</v>
          </cell>
          <cell r="AD987">
            <v>242665.211726261</v>
          </cell>
          <cell r="AE987">
            <v>15022.0381266144</v>
          </cell>
          <cell r="AF987">
            <v>13809.9173811969</v>
          </cell>
          <cell r="AG987">
            <v>13008.1829442585</v>
          </cell>
          <cell r="AH987">
            <v>12255.4932084978</v>
          </cell>
          <cell r="AI987">
            <v>11547.2322020393</v>
          </cell>
          <cell r="AJ987">
            <v>10879.3609494917</v>
          </cell>
          <cell r="AK987">
            <v>10230.5305809308</v>
          </cell>
          <cell r="AL987">
            <v>9581.70021236989</v>
          </cell>
          <cell r="AM987">
            <v>8932.29284732453</v>
          </cell>
          <cell r="AN987">
            <v>8283.46247876362</v>
          </cell>
          <cell r="AO987">
            <v>7634.05511371826</v>
          </cell>
          <cell r="AP987">
            <v>6985.22474515734</v>
          </cell>
          <cell r="AQ987">
            <v>6335.81738011199</v>
          </cell>
          <cell r="AR987">
            <v>5686.98701155107</v>
          </cell>
          <cell r="AS987">
            <v>5208.37060590092</v>
          </cell>
          <cell r="AT987">
            <v>4899.96816316153</v>
          </cell>
          <cell r="AU987">
            <v>4591.56572042213</v>
          </cell>
          <cell r="AV987">
            <v>4283.16327768274</v>
          </cell>
          <cell r="AW987">
            <v>3974.76083494335</v>
          </cell>
          <cell r="AX987">
            <v>3666.35839220395</v>
          </cell>
          <cell r="AY987">
            <v>3357.95594946456</v>
          </cell>
          <cell r="AZ987">
            <v>3049.55350672517</v>
          </cell>
          <cell r="BA987">
            <v>2741.15106398577</v>
          </cell>
          <cell r="BB987">
            <v>2432.74862124638</v>
          </cell>
          <cell r="BC987">
            <v>2124.34617850698</v>
          </cell>
          <cell r="BD987">
            <v>1815.94373576759</v>
          </cell>
          <cell r="BE987">
            <v>1507.5412930282</v>
          </cell>
          <cell r="BF987">
            <v>1199.1388502888</v>
          </cell>
          <cell r="BG987">
            <v>890.736407549409</v>
          </cell>
          <cell r="BH987">
            <v>582.333964810016</v>
          </cell>
        </row>
        <row r="988">
          <cell r="A988">
            <v>-3304.47663913682</v>
          </cell>
          <cell r="B988">
            <v>-12508.3597791484</v>
          </cell>
          <cell r="C988">
            <v>-9361.14662982842</v>
          </cell>
          <cell r="D988">
            <v>-5351.61186841252</v>
          </cell>
          <cell r="E988">
            <v>-1893.32866483868</v>
          </cell>
          <cell r="F988">
            <v>1400.83306808181</v>
          </cell>
          <cell r="G988">
            <v>4752.29632024869</v>
          </cell>
          <cell r="H988">
            <v>8184.00265937604</v>
          </cell>
          <cell r="I988">
            <v>11784.4693758018</v>
          </cell>
          <cell r="J988">
            <v>15571.4845861761</v>
          </cell>
          <cell r="K988">
            <v>19558.783981559</v>
          </cell>
          <cell r="L988">
            <v>23771.6619403383</v>
          </cell>
          <cell r="M988">
            <v>28235.1188235291</v>
          </cell>
          <cell r="N988">
            <v>32977.8184062207</v>
          </cell>
          <cell r="O988">
            <v>38468.1338783615</v>
          </cell>
          <cell r="P988">
            <v>44924.7427475181</v>
          </cell>
          <cell r="Q988">
            <v>52028.0036904732</v>
          </cell>
          <cell r="R988">
            <v>59682.7092407823</v>
          </cell>
          <cell r="S988">
            <v>67931.6694764397</v>
          </cell>
          <cell r="T988">
            <v>76821.0179330512</v>
          </cell>
          <cell r="U988">
            <v>86400.4696124863</v>
          </cell>
          <cell r="V988">
            <v>96723.5990214117</v>
          </cell>
          <cell r="W988">
            <v>107848.139794679</v>
          </cell>
          <cell r="X988">
            <v>119836.307579255</v>
          </cell>
          <cell r="Y988">
            <v>132755.14798447</v>
          </cell>
          <cell r="Z988">
            <v>146676.911544548</v>
          </cell>
          <cell r="AA988">
            <v>161679.457790454</v>
          </cell>
          <cell r="AB988">
            <v>177846.690690887</v>
          </cell>
          <cell r="AC988">
            <v>195269.027897692</v>
          </cell>
          <cell r="AD988">
            <v>214043.906420007</v>
          </cell>
          <cell r="AE988">
            <v>15422.1284104382</v>
          </cell>
          <cell r="AF988">
            <v>14177.7245800641</v>
          </cell>
          <cell r="AG988">
            <v>13354.6371046284</v>
          </cell>
          <cell r="AH988">
            <v>12581.9005651335</v>
          </cell>
          <cell r="AI988">
            <v>11854.7760499615</v>
          </cell>
          <cell r="AJ988">
            <v>11169.1170114466</v>
          </cell>
          <cell r="AK988">
            <v>10503.0059833558</v>
          </cell>
          <cell r="AL988">
            <v>9836.894955265</v>
          </cell>
          <cell r="AM988">
            <v>9170.19156322194</v>
          </cell>
          <cell r="AN988">
            <v>8504.08053513114</v>
          </cell>
          <cell r="AO988">
            <v>7837.37714308809</v>
          </cell>
          <cell r="AP988">
            <v>7171.26611499729</v>
          </cell>
          <cell r="AQ988">
            <v>6504.56272295424</v>
          </cell>
          <cell r="AR988">
            <v>5838.45169486343</v>
          </cell>
          <cell r="AS988">
            <v>5347.08803268488</v>
          </cell>
          <cell r="AT988">
            <v>5030.47173641858</v>
          </cell>
          <cell r="AU988">
            <v>4713.85544015229</v>
          </cell>
          <cell r="AV988">
            <v>4397.239143886</v>
          </cell>
          <cell r="AW988">
            <v>4080.6228476197</v>
          </cell>
          <cell r="AX988">
            <v>3764.00655135341</v>
          </cell>
          <cell r="AY988">
            <v>3447.39025508711</v>
          </cell>
          <cell r="AZ988">
            <v>3130.77395882082</v>
          </cell>
          <cell r="BA988">
            <v>2814.15766255452</v>
          </cell>
          <cell r="BB988">
            <v>2497.54136628823</v>
          </cell>
          <cell r="BC988">
            <v>2180.92507002193</v>
          </cell>
          <cell r="BD988">
            <v>1864.30877375564</v>
          </cell>
          <cell r="BE988">
            <v>1547.69247748934</v>
          </cell>
          <cell r="BF988">
            <v>1231.07618122305</v>
          </cell>
          <cell r="BG988">
            <v>914.459884956751</v>
          </cell>
          <cell r="BH988">
            <v>597.843588690456</v>
          </cell>
        </row>
        <row r="989">
          <cell r="A989">
            <v>-3970.36212205877</v>
          </cell>
          <cell r="B989">
            <v>-16068.3667626495</v>
          </cell>
          <cell r="C989">
            <v>-13934.0975341781</v>
          </cell>
          <cell r="D989">
            <v>-10849.5011905204</v>
          </cell>
          <cell r="E989">
            <v>-8480.76865977354</v>
          </cell>
          <cell r="F989">
            <v>-6386.79118051616</v>
          </cell>
          <cell r="G989">
            <v>-4330.07961107568</v>
          </cell>
          <cell r="H989">
            <v>-2294.39260313009</v>
          </cell>
          <cell r="I989">
            <v>-186.917668611336</v>
          </cell>
          <cell r="J989">
            <v>2007.43260896905</v>
          </cell>
          <cell r="K989">
            <v>4293.60257111422</v>
          </cell>
          <cell r="L989">
            <v>6688.97567432313</v>
          </cell>
          <cell r="M989">
            <v>9208.53603970003</v>
          </cell>
          <cell r="N989">
            <v>11876.4289109396</v>
          </cell>
          <cell r="O989">
            <v>15230.5816472122</v>
          </cell>
          <cell r="P989">
            <v>19505.2072442734</v>
          </cell>
          <cell r="Q989">
            <v>24288.6463877737</v>
          </cell>
          <cell r="R989">
            <v>29443.4363434536</v>
          </cell>
          <cell r="S989">
            <v>34998.4060399498</v>
          </cell>
          <cell r="T989">
            <v>40984.6224705516</v>
          </cell>
          <cell r="U989">
            <v>47435.5644399756</v>
          </cell>
          <cell r="V989">
            <v>54387.3097995555</v>
          </cell>
          <cell r="W989">
            <v>61878.7372179848</v>
          </cell>
          <cell r="X989">
            <v>69951.7436160482</v>
          </cell>
          <cell r="Y989">
            <v>78651.4784813746</v>
          </cell>
          <cell r="Z989">
            <v>88026.5963736548</v>
          </cell>
          <cell r="AA989">
            <v>98129.5290324943</v>
          </cell>
          <cell r="AB989">
            <v>109016.778609707</v>
          </cell>
          <cell r="AC989">
            <v>120749.233665993</v>
          </cell>
          <cell r="AD989">
            <v>133392.50969926</v>
          </cell>
          <cell r="AE989">
            <v>14978.7582968106</v>
          </cell>
          <cell r="AF989">
            <v>13770.1297792201</v>
          </cell>
          <cell r="AG989">
            <v>12970.7052106022</v>
          </cell>
          <cell r="AH989">
            <v>12220.1840410097</v>
          </cell>
          <cell r="AI989">
            <v>11513.9635975931</v>
          </cell>
          <cell r="AJ989">
            <v>10848.0165416092</v>
          </cell>
          <cell r="AK989">
            <v>10201.0555111291</v>
          </cell>
          <cell r="AL989">
            <v>9554.09448064913</v>
          </cell>
          <cell r="AM989">
            <v>8906.55811606293</v>
          </cell>
          <cell r="AN989">
            <v>8259.59708558292</v>
          </cell>
          <cell r="AO989">
            <v>7612.06072099673</v>
          </cell>
          <cell r="AP989">
            <v>6965.09969051672</v>
          </cell>
          <cell r="AQ989">
            <v>6317.56332593052</v>
          </cell>
          <cell r="AR989">
            <v>5670.60229545051</v>
          </cell>
          <cell r="AS989">
            <v>5193.36482629375</v>
          </cell>
          <cell r="AT989">
            <v>4885.85091846022</v>
          </cell>
          <cell r="AU989">
            <v>4578.3370106267</v>
          </cell>
          <cell r="AV989">
            <v>4270.82310279318</v>
          </cell>
          <cell r="AW989">
            <v>3963.30919495966</v>
          </cell>
          <cell r="AX989">
            <v>3655.79528712614</v>
          </cell>
          <cell r="AY989">
            <v>3348.28137929262</v>
          </cell>
          <cell r="AZ989">
            <v>3040.7674714591</v>
          </cell>
          <cell r="BA989">
            <v>2733.25356362558</v>
          </cell>
          <cell r="BB989">
            <v>2425.73965579206</v>
          </cell>
          <cell r="BC989">
            <v>2118.22574795854</v>
          </cell>
          <cell r="BD989">
            <v>1810.71184012502</v>
          </cell>
          <cell r="BE989">
            <v>1503.1979322915</v>
          </cell>
          <cell r="BF989">
            <v>1195.68402445797</v>
          </cell>
          <cell r="BG989">
            <v>888.170116624453</v>
          </cell>
          <cell r="BH989">
            <v>580.656208790932</v>
          </cell>
        </row>
        <row r="990">
          <cell r="A990">
            <v>-3685.62345365497</v>
          </cell>
          <cell r="B990">
            <v>-14379.7654233394</v>
          </cell>
          <cell r="C990">
            <v>-11585.4938801523</v>
          </cell>
          <cell r="D990">
            <v>-7940.21265966256</v>
          </cell>
          <cell r="E990">
            <v>-4810.83061571174</v>
          </cell>
          <cell r="F990">
            <v>-1842.30754665598</v>
          </cell>
          <cell r="G990">
            <v>1148.10576054241</v>
          </cell>
          <cell r="H990">
            <v>4181.6471060983</v>
          </cell>
          <cell r="I990">
            <v>7351.72894407006</v>
          </cell>
          <cell r="J990">
            <v>10675.6781988221</v>
          </cell>
          <cell r="K990">
            <v>14164.2733962031</v>
          </cell>
          <cell r="L990">
            <v>17840.6122399232</v>
          </cell>
          <cell r="M990">
            <v>21726.65374684</v>
          </cell>
          <cell r="N990">
            <v>25850.3147404737</v>
          </cell>
          <cell r="O990">
            <v>30724.1002942735</v>
          </cell>
          <cell r="P990">
            <v>36581.1935850953</v>
          </cell>
          <cell r="Q990">
            <v>43055.6221908246</v>
          </cell>
          <cell r="R990">
            <v>50032.6775153245</v>
          </cell>
          <cell r="S990">
            <v>57551.3797770276</v>
          </cell>
          <cell r="T990">
            <v>65653.7784353314</v>
          </cell>
          <cell r="U990">
            <v>74385.187358447</v>
          </cell>
          <cell r="V990">
            <v>83794.4382479388</v>
          </cell>
          <cell r="W990">
            <v>93934.1537372702</v>
          </cell>
          <cell r="X990">
            <v>104861.041691699</v>
          </cell>
          <cell r="Y990">
            <v>116636.212355439</v>
          </cell>
          <cell r="Z990">
            <v>129325.520119778</v>
          </cell>
          <cell r="AA990">
            <v>142999.931823548</v>
          </cell>
          <cell r="AB990">
            <v>157735.923645707</v>
          </cell>
          <cell r="AC990">
            <v>173615.908809743</v>
          </cell>
          <cell r="AD990">
            <v>190728.698491858</v>
          </cell>
          <cell r="AE990">
            <v>17976.5516456025</v>
          </cell>
          <cell r="AF990">
            <v>16526.0326815947</v>
          </cell>
          <cell r="AG990">
            <v>15566.6142331655</v>
          </cell>
          <cell r="AH990">
            <v>14665.8865293764</v>
          </cell>
          <cell r="AI990">
            <v>13818.3257354378</v>
          </cell>
          <cell r="AJ990">
            <v>13019.0984959088</v>
          </cell>
          <cell r="AK990">
            <v>12242.6570748871</v>
          </cell>
          <cell r="AL990">
            <v>11466.2156538654</v>
          </cell>
          <cell r="AM990">
            <v>10689.083753495</v>
          </cell>
          <cell r="AN990">
            <v>9912.64233247326</v>
          </cell>
          <cell r="AO990">
            <v>9135.51043210286</v>
          </cell>
          <cell r="AP990">
            <v>8359.06901108116</v>
          </cell>
          <cell r="AQ990">
            <v>7581.93711071075</v>
          </cell>
          <cell r="AR990">
            <v>6805.49568968905</v>
          </cell>
          <cell r="AS990">
            <v>6232.74567653609</v>
          </cell>
          <cell r="AT990">
            <v>5863.68707125187</v>
          </cell>
          <cell r="AU990">
            <v>5494.62846596765</v>
          </cell>
          <cell r="AV990">
            <v>5125.56986068343</v>
          </cell>
          <cell r="AW990">
            <v>4756.51125539921</v>
          </cell>
          <cell r="AX990">
            <v>4387.45265011499</v>
          </cell>
          <cell r="AY990">
            <v>4018.39404483077</v>
          </cell>
          <cell r="AZ990">
            <v>3649.33543954655</v>
          </cell>
          <cell r="BA990">
            <v>3280.27683426233</v>
          </cell>
          <cell r="BB990">
            <v>2911.21822897811</v>
          </cell>
          <cell r="BC990">
            <v>2542.15962369389</v>
          </cell>
          <cell r="BD990">
            <v>2173.10101840967</v>
          </cell>
          <cell r="BE990">
            <v>1804.04241312545</v>
          </cell>
          <cell r="BF990">
            <v>1434.98380784123</v>
          </cell>
          <cell r="BG990">
            <v>1065.92520255701</v>
          </cell>
          <cell r="BH990">
            <v>696.866597272788</v>
          </cell>
        </row>
        <row r="991">
          <cell r="A991">
            <v>-3423.56786705684</v>
          </cell>
          <cell r="B991">
            <v>-13069.4344782009</v>
          </cell>
          <cell r="C991">
            <v>-9892.07913415269</v>
          </cell>
          <cell r="D991">
            <v>-5755.3987853402</v>
          </cell>
          <cell r="E991">
            <v>-2266.83721977716</v>
          </cell>
          <cell r="F991">
            <v>1013.87098446962</v>
          </cell>
          <cell r="G991">
            <v>4346.2202708946</v>
          </cell>
          <cell r="H991">
            <v>7753.14430305188</v>
          </cell>
          <cell r="I991">
            <v>11325.26645512</v>
          </cell>
          <cell r="J991">
            <v>15080.618931328</v>
          </cell>
          <cell r="K991">
            <v>19032.5779806125</v>
          </cell>
          <cell r="L991">
            <v>23206.37343014</v>
          </cell>
          <cell r="M991">
            <v>27626.7546847327</v>
          </cell>
          <cell r="N991">
            <v>32322.7350140471</v>
          </cell>
          <cell r="O991">
            <v>37777.4017387883</v>
          </cell>
          <cell r="P991">
            <v>44215.1638388005</v>
          </cell>
          <cell r="Q991">
            <v>51303.3385701699</v>
          </cell>
          <cell r="R991">
            <v>58941.786727081</v>
          </cell>
          <cell r="S991">
            <v>67173.2274656403</v>
          </cell>
          <cell r="T991">
            <v>76043.6963410633</v>
          </cell>
          <cell r="U991">
            <v>85602.8027683569</v>
          </cell>
          <cell r="V991">
            <v>95904.0074703427</v>
          </cell>
          <cell r="W991">
            <v>107004.921464692</v>
          </cell>
          <cell r="X991">
            <v>118967.628262099</v>
          </cell>
          <cell r="Y991">
            <v>131859.031077542</v>
          </cell>
          <cell r="Z991">
            <v>145751.226996448</v>
          </cell>
          <cell r="AA991">
            <v>160721.910188355</v>
          </cell>
          <cell r="AB991">
            <v>176854.806423101</v>
          </cell>
          <cell r="AC991">
            <v>194240.141319625</v>
          </cell>
          <cell r="AD991">
            <v>212975.144946148</v>
          </cell>
          <cell r="AE991">
            <v>16657.4741987888</v>
          </cell>
          <cell r="AF991">
            <v>15313.3909344256</v>
          </cell>
          <cell r="AG991">
            <v>14424.3723748255</v>
          </cell>
          <cell r="AH991">
            <v>13589.7379698632</v>
          </cell>
          <cell r="AI991">
            <v>12804.3692108671</v>
          </cell>
          <cell r="AJ991">
            <v>12063.7874027492</v>
          </cell>
          <cell r="AK991">
            <v>11344.3194429026</v>
          </cell>
          <cell r="AL991">
            <v>10624.8514830559</v>
          </cell>
          <cell r="AM991">
            <v>9904.74370962524</v>
          </cell>
          <cell r="AN991">
            <v>9185.27574977858</v>
          </cell>
          <cell r="AO991">
            <v>8465.16797634794</v>
          </cell>
          <cell r="AP991">
            <v>7745.70001650127</v>
          </cell>
          <cell r="AQ991">
            <v>7025.59224307063</v>
          </cell>
          <cell r="AR991">
            <v>6306.12428322396</v>
          </cell>
          <cell r="AS991">
            <v>5775.40133065006</v>
          </cell>
          <cell r="AT991">
            <v>5433.42338534893</v>
          </cell>
          <cell r="AU991">
            <v>5091.44544004779</v>
          </cell>
          <cell r="AV991">
            <v>4749.46749474666</v>
          </cell>
          <cell r="AW991">
            <v>4407.48954944552</v>
          </cell>
          <cell r="AX991">
            <v>4065.51160414439</v>
          </cell>
          <cell r="AY991">
            <v>3723.53365884326</v>
          </cell>
          <cell r="AZ991">
            <v>3381.55571354212</v>
          </cell>
          <cell r="BA991">
            <v>3039.57776824099</v>
          </cell>
          <cell r="BB991">
            <v>2697.59982293985</v>
          </cell>
          <cell r="BC991">
            <v>2355.62187763872</v>
          </cell>
          <cell r="BD991">
            <v>2013.64393233758</v>
          </cell>
          <cell r="BE991">
            <v>1671.66598703645</v>
          </cell>
          <cell r="BF991">
            <v>1329.68804173532</v>
          </cell>
          <cell r="BG991">
            <v>987.710096434181</v>
          </cell>
          <cell r="BH991">
            <v>645.732151133047</v>
          </cell>
        </row>
        <row r="992">
          <cell r="A992">
            <v>-2988.0939203952</v>
          </cell>
          <cell r="B992">
            <v>-10630.2267189933</v>
          </cell>
          <cell r="C992">
            <v>-6686.99571817191</v>
          </cell>
          <cell r="D992">
            <v>-1841.83542275148</v>
          </cell>
          <cell r="E992">
            <v>2490.75948299685</v>
          </cell>
          <cell r="F992">
            <v>6699.33427320893</v>
          </cell>
          <cell r="G992">
            <v>11028.9484480973</v>
          </cell>
          <cell r="H992">
            <v>15507.7645192762</v>
          </cell>
          <cell r="I992">
            <v>20224.6263550015</v>
          </cell>
          <cell r="J992">
            <v>25199.8169610578</v>
          </cell>
          <cell r="K992">
            <v>30453.2951499479</v>
          </cell>
          <cell r="L992">
            <v>36016.407045835</v>
          </cell>
          <cell r="M992">
            <v>41921.5281383196</v>
          </cell>
          <cell r="N992">
            <v>48201.4181968018</v>
          </cell>
          <cell r="O992">
            <v>55295.828117998</v>
          </cell>
          <cell r="P992">
            <v>63421.3592819183</v>
          </cell>
          <cell r="Q992">
            <v>72307.5503807337</v>
          </cell>
          <cell r="R992">
            <v>81883.5995884814</v>
          </cell>
          <cell r="S992">
            <v>92203.0623829999</v>
          </cell>
          <cell r="T992">
            <v>103323.651893055</v>
          </cell>
          <cell r="U992">
            <v>115307.561667587</v>
          </cell>
          <cell r="V992">
            <v>128221.813502372</v>
          </cell>
          <cell r="W992">
            <v>142138.632269372</v>
          </cell>
          <cell r="X992">
            <v>157135.849845063</v>
          </cell>
          <cell r="Y992">
            <v>173297.340396764</v>
          </cell>
          <cell r="Z992">
            <v>190713.489461381</v>
          </cell>
          <cell r="AA992">
            <v>209481.699439948</v>
          </cell>
          <cell r="AB992">
            <v>229706.934335027</v>
          </cell>
          <cell r="AC992">
            <v>251502.306777485</v>
          </cell>
          <cell r="AD992">
            <v>274989.710625686</v>
          </cell>
          <cell r="AE992">
            <v>18009.6054166023</v>
          </cell>
          <cell r="AF992">
            <v>16556.4193603394</v>
          </cell>
          <cell r="AG992">
            <v>15595.2368139723</v>
          </cell>
          <cell r="AH992">
            <v>14692.8529278497</v>
          </cell>
          <cell r="AI992">
            <v>13843.733710419</v>
          </cell>
          <cell r="AJ992">
            <v>13043.036919072</v>
          </cell>
          <cell r="AK992">
            <v>12265.1678428786</v>
          </cell>
          <cell r="AL992">
            <v>11487.2987666853</v>
          </cell>
          <cell r="AM992">
            <v>10708.7379415479</v>
          </cell>
          <cell r="AN992">
            <v>9930.86886535452</v>
          </cell>
          <cell r="AO992">
            <v>9152.30804021712</v>
          </cell>
          <cell r="AP992">
            <v>8374.43896402378</v>
          </cell>
          <cell r="AQ992">
            <v>7595.87813888638</v>
          </cell>
          <cell r="AR992">
            <v>6818.00906269303</v>
          </cell>
          <cell r="AS992">
            <v>6244.20592499494</v>
          </cell>
          <cell r="AT992">
            <v>5874.46872579209</v>
          </cell>
          <cell r="AU992">
            <v>5504.73152658925</v>
          </cell>
          <cell r="AV992">
            <v>5134.99432738641</v>
          </cell>
          <cell r="AW992">
            <v>4765.25712818356</v>
          </cell>
          <cell r="AX992">
            <v>4395.51992898072</v>
          </cell>
          <cell r="AY992">
            <v>4025.78272977787</v>
          </cell>
          <cell r="AZ992">
            <v>3656.04553057503</v>
          </cell>
          <cell r="BA992">
            <v>3286.30833137219</v>
          </cell>
          <cell r="BB992">
            <v>2916.57113216934</v>
          </cell>
          <cell r="BC992">
            <v>2546.8339329665</v>
          </cell>
          <cell r="BD992">
            <v>2177.09673376365</v>
          </cell>
          <cell r="BE992">
            <v>1807.35953456081</v>
          </cell>
          <cell r="BF992">
            <v>1437.62233535796</v>
          </cell>
          <cell r="BG992">
            <v>1067.88513615512</v>
          </cell>
          <cell r="BH992">
            <v>698.147936952275</v>
          </cell>
        </row>
        <row r="993">
          <cell r="A993">
            <v>-3048.79835471323</v>
          </cell>
          <cell r="B993">
            <v>-11182.7336372796</v>
          </cell>
          <cell r="C993">
            <v>-7631.89118617581</v>
          </cell>
          <cell r="D993">
            <v>-3262.37950878776</v>
          </cell>
          <cell r="E993">
            <v>549.931805800777</v>
          </cell>
          <cell r="F993">
            <v>4217.78844086424</v>
          </cell>
          <cell r="G993">
            <v>7975.0378930325</v>
          </cell>
          <cell r="H993">
            <v>11846.6818554527</v>
          </cell>
          <cell r="I993">
            <v>15918.9975921953</v>
          </cell>
          <cell r="J993">
            <v>20210.5940087947</v>
          </cell>
          <cell r="K993">
            <v>24738.1025219266</v>
          </cell>
          <cell r="L993">
            <v>29529.3118466335</v>
          </cell>
          <cell r="M993">
            <v>34612.4340102568</v>
          </cell>
          <cell r="N993">
            <v>40017.4735213115</v>
          </cell>
          <cell r="O993">
            <v>46185.0324476808</v>
          </cell>
          <cell r="P993">
            <v>53326.4164954255</v>
          </cell>
          <cell r="Q993">
            <v>61155.7246631776</v>
          </cell>
          <cell r="R993">
            <v>69592.8423712369</v>
          </cell>
          <cell r="S993">
            <v>78684.9554538272</v>
          </cell>
          <cell r="T993">
            <v>88482.9129041118</v>
          </cell>
          <cell r="U993">
            <v>99041.5112547429</v>
          </cell>
          <cell r="V993">
            <v>110419.80103561</v>
          </cell>
          <cell r="W993">
            <v>122681.417022704</v>
          </cell>
          <cell r="X993">
            <v>135894.93412505</v>
          </cell>
          <cell r="Y993">
            <v>150134.250900079</v>
          </cell>
          <cell r="Z993">
            <v>165479.002842289</v>
          </cell>
          <cell r="AA993">
            <v>182015.007756573</v>
          </cell>
          <cell r="AB993">
            <v>199834.74570705</v>
          </cell>
          <cell r="AC993">
            <v>219037.876225555</v>
          </cell>
          <cell r="AD993">
            <v>239731.795672383</v>
          </cell>
          <cell r="AE993">
            <v>14826.6044432721</v>
          </cell>
          <cell r="AF993">
            <v>13630.2531440467</v>
          </cell>
          <cell r="AG993">
            <v>12838.9491102768</v>
          </cell>
          <cell r="AH993">
            <v>12096.0517160235</v>
          </cell>
          <cell r="AI993">
            <v>11397.0050422736</v>
          </cell>
          <cell r="AJ993">
            <v>10737.8226598902</v>
          </cell>
          <cell r="AK993">
            <v>10097.4334434368</v>
          </cell>
          <cell r="AL993">
            <v>9457.04422698349</v>
          </cell>
          <cell r="AM993">
            <v>8816.08552065346</v>
          </cell>
          <cell r="AN993">
            <v>8175.69630420009</v>
          </cell>
          <cell r="AO993">
            <v>7534.73759787007</v>
          </cell>
          <cell r="AP993">
            <v>6894.3483814167</v>
          </cell>
          <cell r="AQ993">
            <v>6253.38967508668</v>
          </cell>
          <cell r="AR993">
            <v>5613.00045863331</v>
          </cell>
          <cell r="AS993">
            <v>5140.61075579644</v>
          </cell>
          <cell r="AT993">
            <v>4836.22056657607</v>
          </cell>
          <cell r="AU993">
            <v>4531.83037735569</v>
          </cell>
          <cell r="AV993">
            <v>4227.44018813532</v>
          </cell>
          <cell r="AW993">
            <v>3923.04999891495</v>
          </cell>
          <cell r="AX993">
            <v>3618.65980969457</v>
          </cell>
          <cell r="AY993">
            <v>3314.2696204742</v>
          </cell>
          <cell r="AZ993">
            <v>3009.87943125382</v>
          </cell>
          <cell r="BA993">
            <v>2705.48924203345</v>
          </cell>
          <cell r="BB993">
            <v>2401.09905281307</v>
          </cell>
          <cell r="BC993">
            <v>2096.7088635927</v>
          </cell>
          <cell r="BD993">
            <v>1792.31867437232</v>
          </cell>
          <cell r="BE993">
            <v>1487.92848515195</v>
          </cell>
          <cell r="BF993">
            <v>1183.53829593157</v>
          </cell>
          <cell r="BG993">
            <v>879.1481067112</v>
          </cell>
          <cell r="BH993">
            <v>574.757917490826</v>
          </cell>
        </row>
        <row r="994">
          <cell r="A994">
            <v>-3565.37800305585</v>
          </cell>
          <cell r="B994">
            <v>-13618.3344490116</v>
          </cell>
          <cell r="C994">
            <v>-10398.1298944128</v>
          </cell>
          <cell r="D994">
            <v>-6503.60864473323</v>
          </cell>
          <cell r="E994">
            <v>-3196.68525277449</v>
          </cell>
          <cell r="F994">
            <v>-43.7928126892009</v>
          </cell>
          <cell r="G994">
            <v>3147.25889789831</v>
          </cell>
          <cell r="H994">
            <v>6398.7394629526</v>
          </cell>
          <cell r="I994">
            <v>9803.24756898443</v>
          </cell>
          <cell r="J994">
            <v>13378.7273685245</v>
          </cell>
          <cell r="K994">
            <v>17137.4252018869</v>
          </cell>
          <cell r="L994">
            <v>21103.7450384073</v>
          </cell>
          <cell r="M994">
            <v>25301.2664020528</v>
          </cell>
          <cell r="N994">
            <v>29758.8134387875</v>
          </cell>
          <cell r="O994">
            <v>34977.1585766454</v>
          </cell>
          <cell r="P994">
            <v>41186.4669430556</v>
          </cell>
          <cell r="Q994">
            <v>48035.4029007565</v>
          </cell>
          <cell r="R994">
            <v>55416.0395562522</v>
          </cell>
          <cell r="S994">
            <v>63369.6542165261</v>
          </cell>
          <cell r="T994">
            <v>71940.7286531764</v>
          </cell>
          <cell r="U994">
            <v>81177.1978733325</v>
          </cell>
          <cell r="V994">
            <v>91130.7182033029</v>
          </cell>
          <cell r="W994">
            <v>101856.956184255</v>
          </cell>
          <cell r="X994">
            <v>113415.899895617</v>
          </cell>
          <cell r="Y994">
            <v>125872.194447323</v>
          </cell>
          <cell r="Z994">
            <v>139295.503517194</v>
          </cell>
          <cell r="AA994">
            <v>153760.898955406</v>
          </cell>
          <cell r="AB994">
            <v>169349.280634967</v>
          </cell>
          <cell r="AC994">
            <v>186147.828896272</v>
          </cell>
          <cell r="AD994">
            <v>204250.492116111</v>
          </cell>
          <cell r="AE994">
            <v>17530.3779631225</v>
          </cell>
          <cell r="AF994">
            <v>16115.8605304671</v>
          </cell>
          <cell r="AG994">
            <v>15180.2546168674</v>
          </cell>
          <cell r="AH994">
            <v>14301.8827577606</v>
          </cell>
          <cell r="AI994">
            <v>13475.3582186061</v>
          </cell>
          <cell r="AJ994">
            <v>12695.9676066811</v>
          </cell>
          <cell r="AK994">
            <v>11938.7972747357</v>
          </cell>
          <cell r="AL994">
            <v>11181.6269427904</v>
          </cell>
          <cell r="AM994">
            <v>10423.7832690274</v>
          </cell>
          <cell r="AN994">
            <v>9666.61293708201</v>
          </cell>
          <cell r="AO994">
            <v>8908.76926331906</v>
          </cell>
          <cell r="AP994">
            <v>8151.59893137367</v>
          </cell>
          <cell r="AQ994">
            <v>7393.75525761072</v>
          </cell>
          <cell r="AR994">
            <v>6636.58492566533</v>
          </cell>
          <cell r="AS994">
            <v>6078.05042990118</v>
          </cell>
          <cell r="AT994">
            <v>5718.15177031828</v>
          </cell>
          <cell r="AU994">
            <v>5358.25311073537</v>
          </cell>
          <cell r="AV994">
            <v>4998.35445115247</v>
          </cell>
          <cell r="AW994">
            <v>4638.45579156956</v>
          </cell>
          <cell r="AX994">
            <v>4278.55713198666</v>
          </cell>
          <cell r="AY994">
            <v>3918.65847240375</v>
          </cell>
          <cell r="AZ994">
            <v>3558.75981282085</v>
          </cell>
          <cell r="BA994">
            <v>3198.86115323795</v>
          </cell>
          <cell r="BB994">
            <v>2838.96249365504</v>
          </cell>
          <cell r="BC994">
            <v>2479.06383407214</v>
          </cell>
          <cell r="BD994">
            <v>2119.16517448923</v>
          </cell>
          <cell r="BE994">
            <v>1759.26651490633</v>
          </cell>
          <cell r="BF994">
            <v>1399.36785532342</v>
          </cell>
          <cell r="BG994">
            <v>1039.46919574052</v>
          </cell>
          <cell r="BH994">
            <v>679.570536157615</v>
          </cell>
        </row>
        <row r="995">
          <cell r="A995">
            <v>-3396.3790433976</v>
          </cell>
          <cell r="B995">
            <v>-12837.1014435395</v>
          </cell>
          <cell r="C995">
            <v>-9670.05315742491</v>
          </cell>
          <cell r="D995">
            <v>-5608.93273811203</v>
          </cell>
          <cell r="E995">
            <v>-2120.95167119453</v>
          </cell>
          <cell r="F995">
            <v>1186.55008912005</v>
          </cell>
          <cell r="G995">
            <v>4547.97911495569</v>
          </cell>
          <cell r="H995">
            <v>7986.41537324151</v>
          </cell>
          <cell r="I995">
            <v>11592.2919727267</v>
          </cell>
          <cell r="J995">
            <v>15383.683092292</v>
          </cell>
          <cell r="K995">
            <v>19374.1706919953</v>
          </cell>
          <cell r="L995">
            <v>23589.1577119555</v>
          </cell>
          <cell r="M995">
            <v>28053.621685865</v>
          </cell>
          <cell r="N995">
            <v>32796.6521506577</v>
          </cell>
          <cell r="O995">
            <v>38299.1447685472</v>
          </cell>
          <cell r="P995">
            <v>44784.912390122</v>
          </cell>
          <cell r="Q995">
            <v>51923.8875285958</v>
          </cell>
          <cell r="R995">
            <v>59617.0798602378</v>
          </cell>
          <cell r="S995">
            <v>67907.5147060846</v>
          </cell>
          <cell r="T995">
            <v>76841.557554661</v>
          </cell>
          <cell r="U995">
            <v>86469.1733678636</v>
          </cell>
          <cell r="V995">
            <v>96844.2060174326</v>
          </cell>
          <cell r="W995">
            <v>108024.679414804</v>
          </cell>
          <cell r="X995">
            <v>120073.122018454</v>
          </cell>
          <cell r="Y995">
            <v>133056.916533593</v>
          </cell>
          <cell r="Z995">
            <v>147048.676759954</v>
          </cell>
          <cell r="AA995">
            <v>162126.653695259</v>
          </cell>
          <cell r="AB995">
            <v>178375.173165542</v>
          </cell>
          <cell r="AC995">
            <v>195885.107429867</v>
          </cell>
          <cell r="AD995">
            <v>214754.383396929</v>
          </cell>
          <cell r="AE995">
            <v>16621.3370661514</v>
          </cell>
          <cell r="AF995">
            <v>15280.1696889522</v>
          </cell>
          <cell r="AG995">
            <v>14393.0797879963</v>
          </cell>
          <cell r="AH995">
            <v>13560.2560593609</v>
          </cell>
          <cell r="AI995">
            <v>12776.5910985921</v>
          </cell>
          <cell r="AJ995">
            <v>12037.6159267932</v>
          </cell>
          <cell r="AK995">
            <v>11319.7087983657</v>
          </cell>
          <cell r="AL995">
            <v>10601.8016699381</v>
          </cell>
          <cell r="AM995">
            <v>9883.25611595393</v>
          </cell>
          <cell r="AN995">
            <v>9165.34898752643</v>
          </cell>
          <cell r="AO995">
            <v>8446.80343354221</v>
          </cell>
          <cell r="AP995">
            <v>7728.89630511471</v>
          </cell>
          <cell r="AQ995">
            <v>7010.35075113049</v>
          </cell>
          <cell r="AR995">
            <v>6292.44362270298</v>
          </cell>
          <cell r="AS995">
            <v>5762.87203350519</v>
          </cell>
          <cell r="AT995">
            <v>5421.6359835371</v>
          </cell>
          <cell r="AU995">
            <v>5080.39993356901</v>
          </cell>
          <cell r="AV995">
            <v>4739.16388360092</v>
          </cell>
          <cell r="AW995">
            <v>4397.92783363283</v>
          </cell>
          <cell r="AX995">
            <v>4056.69178366474</v>
          </cell>
          <cell r="AY995">
            <v>3715.45573369666</v>
          </cell>
          <cell r="AZ995">
            <v>3374.21968372857</v>
          </cell>
          <cell r="BA995">
            <v>3032.98363376048</v>
          </cell>
          <cell r="BB995">
            <v>2691.74758379239</v>
          </cell>
          <cell r="BC995">
            <v>2350.5115338243</v>
          </cell>
          <cell r="BD995">
            <v>2009.27548385621</v>
          </cell>
          <cell r="BE995">
            <v>1668.03943388812</v>
          </cell>
          <cell r="BF995">
            <v>1326.80338392004</v>
          </cell>
          <cell r="BG995">
            <v>985.567333951947</v>
          </cell>
          <cell r="BH995">
            <v>644.331283983859</v>
          </cell>
        </row>
        <row r="996">
          <cell r="A996">
            <v>-3259.10169084757</v>
          </cell>
          <cell r="B996">
            <v>-12205.1319148895</v>
          </cell>
          <cell r="C996">
            <v>-8858.31277022377</v>
          </cell>
          <cell r="D996">
            <v>-4705.27973401818</v>
          </cell>
          <cell r="E996">
            <v>-1131.18970454031</v>
          </cell>
          <cell r="F996">
            <v>2282.12383084653</v>
          </cell>
          <cell r="G996">
            <v>5761.54997448664</v>
          </cell>
          <cell r="H996">
            <v>9330.71225002357</v>
          </cell>
          <cell r="I996">
            <v>13078.1462801617</v>
          </cell>
          <cell r="J996">
            <v>17022.0340659586</v>
          </cell>
          <cell r="K996">
            <v>21176.9568675442</v>
          </cell>
          <cell r="L996">
            <v>25569.0273381807</v>
          </cell>
          <cell r="M996">
            <v>30224.23157287</v>
          </cell>
          <cell r="N996">
            <v>35171.8409257139</v>
          </cell>
          <cell r="O996">
            <v>40876.3331973825</v>
          </cell>
          <cell r="P996">
            <v>47555.9802268329</v>
          </cell>
          <cell r="Q996">
            <v>54897.5620492492</v>
          </cell>
          <cell r="R996">
            <v>62809.089948254</v>
          </cell>
          <cell r="S996">
            <v>71334.8103189804</v>
          </cell>
          <cell r="T996">
            <v>80522.4045192062</v>
          </cell>
          <cell r="U996">
            <v>90423.2555344302</v>
          </cell>
          <cell r="V996">
            <v>101092.735344852</v>
          </cell>
          <cell r="W996">
            <v>112590.5146014</v>
          </cell>
          <cell r="X996">
            <v>124980.896342705</v>
          </cell>
          <cell r="Y996">
            <v>138333.175619407</v>
          </cell>
          <cell r="Z996">
            <v>152722.027037011</v>
          </cell>
          <cell r="AA996">
            <v>168227.922384716</v>
          </cell>
          <cell r="AB996">
            <v>184937.580685854</v>
          </cell>
          <cell r="AC996">
            <v>202944.453186905</v>
          </cell>
          <cell r="AD996">
            <v>222349.245997481</v>
          </cell>
          <cell r="AE996">
            <v>15608.4885377574</v>
          </cell>
          <cell r="AF996">
            <v>14349.04740189</v>
          </cell>
          <cell r="AG996">
            <v>13516.0137839612</v>
          </cell>
          <cell r="AH996">
            <v>12733.9395398349</v>
          </cell>
          <cell r="AI996">
            <v>11998.0284931532</v>
          </cell>
          <cell r="AJ996">
            <v>11304.083989603</v>
          </cell>
          <cell r="AK996">
            <v>10629.923713529</v>
          </cell>
          <cell r="AL996">
            <v>9955.76343745505</v>
          </cell>
          <cell r="AM996">
            <v>9281.00363933635</v>
          </cell>
          <cell r="AN996">
            <v>8606.84336326239</v>
          </cell>
          <cell r="AO996">
            <v>7932.08356514369</v>
          </cell>
          <cell r="AP996">
            <v>7257.92328906972</v>
          </cell>
          <cell r="AQ996">
            <v>6583.16349095102</v>
          </cell>
          <cell r="AR996">
            <v>5909.00321487706</v>
          </cell>
          <cell r="AS996">
            <v>5411.701942</v>
          </cell>
          <cell r="AT996">
            <v>5091.25967231984</v>
          </cell>
          <cell r="AU996">
            <v>4770.81740263968</v>
          </cell>
          <cell r="AV996">
            <v>4450.37513295952</v>
          </cell>
          <cell r="AW996">
            <v>4129.93286327936</v>
          </cell>
          <cell r="AX996">
            <v>3809.49059359921</v>
          </cell>
          <cell r="AY996">
            <v>3489.04832391905</v>
          </cell>
          <cell r="AZ996">
            <v>3168.60605423889</v>
          </cell>
          <cell r="BA996">
            <v>2848.16378455873</v>
          </cell>
          <cell r="BB996">
            <v>2527.72151487857</v>
          </cell>
          <cell r="BC996">
            <v>2207.27924519841</v>
          </cell>
          <cell r="BD996">
            <v>1886.83697551826</v>
          </cell>
          <cell r="BE996">
            <v>1566.3947058381</v>
          </cell>
          <cell r="BF996">
            <v>1245.95243615794</v>
          </cell>
          <cell r="BG996">
            <v>925.510166477782</v>
          </cell>
          <cell r="BH996">
            <v>605.067896797624</v>
          </cell>
        </row>
        <row r="997">
          <cell r="A997">
            <v>-3320.33834924241</v>
          </cell>
          <cell r="B997">
            <v>-12520.9150439341</v>
          </cell>
          <cell r="C997">
            <v>-9401.57423592235</v>
          </cell>
          <cell r="D997">
            <v>-5567.27315842172</v>
          </cell>
          <cell r="E997">
            <v>-2252.1594890618</v>
          </cell>
          <cell r="F997">
            <v>920.527068274106</v>
          </cell>
          <cell r="G997">
            <v>4143.20081050471</v>
          </cell>
          <cell r="H997">
            <v>7438.10138029704</v>
          </cell>
          <cell r="I997">
            <v>10893.3768741827</v>
          </cell>
          <cell r="J997">
            <v>14526.5082463276</v>
          </cell>
          <cell r="K997">
            <v>18350.4754898937</v>
          </cell>
          <cell r="L997">
            <v>22389.7934153327</v>
          </cell>
          <cell r="M997">
            <v>26668.5262997716</v>
          </cell>
          <cell r="N997">
            <v>31214.8042957418</v>
          </cell>
          <cell r="O997">
            <v>36498.5951672067</v>
          </cell>
          <cell r="P997">
            <v>42737.9068412704</v>
          </cell>
          <cell r="Q997">
            <v>49608.3453994811</v>
          </cell>
          <cell r="R997">
            <v>57012.1539582463</v>
          </cell>
          <cell r="S997">
            <v>64990.739416861</v>
          </cell>
          <cell r="T997">
            <v>73588.7231998229</v>
          </cell>
          <cell r="U997">
            <v>82854.1908087781</v>
          </cell>
          <cell r="V997">
            <v>92838.9607478329</v>
          </cell>
          <cell r="W997">
            <v>103598.874326236</v>
          </cell>
          <cell r="X997">
            <v>115194.107959197</v>
          </cell>
          <cell r="Y997">
            <v>127689.509713427</v>
          </cell>
          <cell r="Z997">
            <v>141154.961979589</v>
          </cell>
          <cell r="AA997">
            <v>155665.772299945</v>
          </cell>
          <cell r="AB997">
            <v>171303.094536977</v>
          </cell>
          <cell r="AC997">
            <v>188154.382738418</v>
          </cell>
          <cell r="AD997">
            <v>206313.88023701</v>
          </cell>
          <cell r="AE997">
            <v>14753.984251174</v>
          </cell>
          <cell r="AF997">
            <v>13563.4926389389</v>
          </cell>
          <cell r="AG997">
            <v>12776.0643847624</v>
          </cell>
          <cell r="AH997">
            <v>12036.8056760684</v>
          </cell>
          <cell r="AI997">
            <v>11341.1829085761</v>
          </cell>
          <cell r="AJ997">
            <v>10685.2291785399</v>
          </cell>
          <cell r="AK997">
            <v>10047.9765661616</v>
          </cell>
          <cell r="AL997">
            <v>9410.72395378332</v>
          </cell>
          <cell r="AM997">
            <v>8772.90464086995</v>
          </cell>
          <cell r="AN997">
            <v>8135.65202849166</v>
          </cell>
          <cell r="AO997">
            <v>7497.83271557829</v>
          </cell>
          <cell r="AP997">
            <v>6860.58010320001</v>
          </cell>
          <cell r="AQ997">
            <v>6222.76079028664</v>
          </cell>
          <cell r="AR997">
            <v>5585.50817790836</v>
          </cell>
          <cell r="AS997">
            <v>5115.43222338092</v>
          </cell>
          <cell r="AT997">
            <v>4812.53292670431</v>
          </cell>
          <cell r="AU997">
            <v>4509.63363002771</v>
          </cell>
          <cell r="AV997">
            <v>4206.73433335111</v>
          </cell>
          <cell r="AW997">
            <v>3903.83503667451</v>
          </cell>
          <cell r="AX997">
            <v>3600.93573999791</v>
          </cell>
          <cell r="AY997">
            <v>3298.03644332131</v>
          </cell>
          <cell r="AZ997">
            <v>2995.13714664471</v>
          </cell>
          <cell r="BA997">
            <v>2692.2378499681</v>
          </cell>
          <cell r="BB997">
            <v>2389.3385532915</v>
          </cell>
          <cell r="BC997">
            <v>2086.4392566149</v>
          </cell>
          <cell r="BD997">
            <v>1783.5399599383</v>
          </cell>
          <cell r="BE997">
            <v>1480.6406632617</v>
          </cell>
          <cell r="BF997">
            <v>1177.7413665851</v>
          </cell>
          <cell r="BG997">
            <v>874.842069908496</v>
          </cell>
          <cell r="BH997">
            <v>571.942773231894</v>
          </cell>
        </row>
        <row r="998">
          <cell r="A998">
            <v>-3775.71258100676</v>
          </cell>
          <cell r="B998">
            <v>-15023.8693063803</v>
          </cell>
          <cell r="C998">
            <v>-12653.7916390363</v>
          </cell>
          <cell r="D998">
            <v>-9493.84003860693</v>
          </cell>
          <cell r="E998">
            <v>-6926.59648551865</v>
          </cell>
          <cell r="F998">
            <v>-4562.13787001554</v>
          </cell>
          <cell r="G998">
            <v>-2211.99775068356</v>
          </cell>
          <cell r="H998">
            <v>141.549227077641</v>
          </cell>
          <cell r="I998">
            <v>2589.56887544126</v>
          </cell>
          <cell r="J998">
            <v>5147.63660633124</v>
          </cell>
          <cell r="K998">
            <v>7822.76936486815</v>
          </cell>
          <cell r="L998">
            <v>10634.1173218562</v>
          </cell>
          <cell r="M998">
            <v>13598.9689959812</v>
          </cell>
          <cell r="N998">
            <v>16742.3181799862</v>
          </cell>
          <cell r="O998">
            <v>20581.1449530752</v>
          </cell>
          <cell r="P998">
            <v>25344.0746548245</v>
          </cell>
          <cell r="Q998">
            <v>30644.7600662634</v>
          </cell>
          <cell r="R998">
            <v>36356.9514619106</v>
          </cell>
          <cell r="S998">
            <v>42512.5951207649</v>
          </cell>
          <cell r="T998">
            <v>49146.1173944877</v>
          </cell>
          <cell r="U998">
            <v>56294.617241889</v>
          </cell>
          <cell r="V998">
            <v>63998.0737103659</v>
          </cell>
          <cell r="W998">
            <v>72299.5695246651</v>
          </cell>
          <cell r="X998">
            <v>81245.5320334207</v>
          </cell>
          <cell r="Y998">
            <v>90885.9928609995</v>
          </cell>
          <cell r="Z998">
            <v>101274.867716793</v>
          </cell>
          <cell r="AA998">
            <v>112470.257926832</v>
          </cell>
          <cell r="AB998">
            <v>124534.775374083</v>
          </cell>
          <cell r="AC998">
            <v>137535.892664709</v>
          </cell>
          <cell r="AD998">
            <v>151546.320478638</v>
          </cell>
          <cell r="AE998">
            <v>14641.2122938212</v>
          </cell>
          <cell r="AF998">
            <v>13459.8201944389</v>
          </cell>
          <cell r="AG998">
            <v>12678.4106416509</v>
          </cell>
          <cell r="AH998">
            <v>11944.8024508204</v>
          </cell>
          <cell r="AI998">
            <v>11254.4966702337</v>
          </cell>
          <cell r="AJ998">
            <v>10603.5567171414</v>
          </cell>
          <cell r="AK998">
            <v>9971.17493986795</v>
          </cell>
          <cell r="AL998">
            <v>9338.79316259446</v>
          </cell>
          <cell r="AM998">
            <v>8705.84901635675</v>
          </cell>
          <cell r="AN998">
            <v>8073.46723908326</v>
          </cell>
          <cell r="AO998">
            <v>7440.52309284556</v>
          </cell>
          <cell r="AP998">
            <v>6808.14131557206</v>
          </cell>
          <cell r="AQ998">
            <v>6175.19716933436</v>
          </cell>
          <cell r="AR998">
            <v>5542.81539206086</v>
          </cell>
          <cell r="AS998">
            <v>5076.33245922804</v>
          </cell>
          <cell r="AT998">
            <v>4775.74837083589</v>
          </cell>
          <cell r="AU998">
            <v>4475.16428244374</v>
          </cell>
          <cell r="AV998">
            <v>4174.58019405159</v>
          </cell>
          <cell r="AW998">
            <v>3873.99610565944</v>
          </cell>
          <cell r="AX998">
            <v>3573.41201726729</v>
          </cell>
          <cell r="AY998">
            <v>3272.82792887514</v>
          </cell>
          <cell r="AZ998">
            <v>2972.24384048299</v>
          </cell>
          <cell r="BA998">
            <v>2671.65975209084</v>
          </cell>
          <cell r="BB998">
            <v>2371.07566369869</v>
          </cell>
          <cell r="BC998">
            <v>2070.49157530654</v>
          </cell>
          <cell r="BD998">
            <v>1769.90748691439</v>
          </cell>
          <cell r="BE998">
            <v>1469.32339852224</v>
          </cell>
          <cell r="BF998">
            <v>1168.7393101301</v>
          </cell>
          <cell r="BG998">
            <v>868.155221737946</v>
          </cell>
          <cell r="BH998">
            <v>567.571133345796</v>
          </cell>
        </row>
        <row r="999">
          <cell r="A999">
            <v>-4089.11596066741</v>
          </cell>
          <cell r="B999">
            <v>-16551.1027916738</v>
          </cell>
          <cell r="C999">
            <v>-14659.2257747334</v>
          </cell>
          <cell r="D999">
            <v>-11842.5211095125</v>
          </cell>
          <cell r="E999">
            <v>-9546.24558391412</v>
          </cell>
          <cell r="F999">
            <v>-7465.30159925987</v>
          </cell>
          <cell r="G999">
            <v>-5429.11679529815</v>
          </cell>
          <cell r="H999">
            <v>-3421.46088672768</v>
          </cell>
          <cell r="I999">
            <v>-1347.31478065597</v>
          </cell>
          <cell r="J999">
            <v>808.406394582318</v>
          </cell>
          <cell r="K999">
            <v>3050.16308352438</v>
          </cell>
          <cell r="L999">
            <v>5395.16939198879</v>
          </cell>
          <cell r="M999">
            <v>7858.07137170565</v>
          </cell>
          <cell r="N999">
            <v>10463.1002669576</v>
          </cell>
          <cell r="O999">
            <v>13763.5704817574</v>
          </cell>
          <cell r="P999">
            <v>17999.9494355466</v>
          </cell>
          <cell r="Q999">
            <v>22747.4386890493</v>
          </cell>
          <cell r="R999">
            <v>27863.4878713424</v>
          </cell>
          <cell r="S999">
            <v>33376.7092475322</v>
          </cell>
          <cell r="T999">
            <v>39317.9363272242</v>
          </cell>
          <cell r="U999">
            <v>45720.3963055066</v>
          </cell>
          <cell r="V999">
            <v>52619.8958909747</v>
          </cell>
          <cell r="W999">
            <v>60055.0215600689</v>
          </cell>
          <cell r="X999">
            <v>68067.355357676</v>
          </cell>
          <cell r="Y999">
            <v>76701.7074508933</v>
          </cell>
          <cell r="Z999">
            <v>86006.3667365451</v>
          </cell>
          <cell r="AA999">
            <v>96033.370904012</v>
          </cell>
          <cell r="AB999">
            <v>106838.79746374</v>
          </cell>
          <cell r="AC999">
            <v>118483.077369047</v>
          </cell>
          <cell r="AD999">
            <v>131031.33298521</v>
          </cell>
          <cell r="AE999">
            <v>16769.6816841128</v>
          </cell>
          <cell r="AF999">
            <v>15416.5444538626</v>
          </cell>
          <cell r="AG999">
            <v>14521.5373190566</v>
          </cell>
          <cell r="AH999">
            <v>13681.2806794969</v>
          </cell>
          <cell r="AI999">
            <v>12890.6215473958</v>
          </cell>
          <cell r="AJ999">
            <v>12145.0510584387</v>
          </cell>
          <cell r="AK999">
            <v>11420.7366441066</v>
          </cell>
          <cell r="AL999">
            <v>10696.4222297746</v>
          </cell>
          <cell r="AM999">
            <v>9971.46369196908</v>
          </cell>
          <cell r="AN999">
            <v>9247.14927763705</v>
          </cell>
          <cell r="AO999">
            <v>8522.19073983153</v>
          </cell>
          <cell r="AP999">
            <v>7797.87632549949</v>
          </cell>
          <cell r="AQ999">
            <v>7072.91778769398</v>
          </cell>
          <cell r="AR999">
            <v>6348.60337336194</v>
          </cell>
          <cell r="AS999">
            <v>5814.30538370851</v>
          </cell>
          <cell r="AT999">
            <v>5470.02381873367</v>
          </cell>
          <cell r="AU999">
            <v>5125.74225375883</v>
          </cell>
          <cell r="AV999">
            <v>4781.460688784</v>
          </cell>
          <cell r="AW999">
            <v>4437.17912380916</v>
          </cell>
          <cell r="AX999">
            <v>4092.89755883432</v>
          </cell>
          <cell r="AY999">
            <v>3748.61599385948</v>
          </cell>
          <cell r="AZ999">
            <v>3404.33442888464</v>
          </cell>
          <cell r="BA999">
            <v>3060.05286390981</v>
          </cell>
          <cell r="BB999">
            <v>2715.77129893497</v>
          </cell>
          <cell r="BC999">
            <v>2371.48973396013</v>
          </cell>
          <cell r="BD999">
            <v>2027.2081689853</v>
          </cell>
          <cell r="BE999">
            <v>1682.92660401046</v>
          </cell>
          <cell r="BF999">
            <v>1338.64503903562</v>
          </cell>
          <cell r="BG999">
            <v>994.363474060784</v>
          </cell>
          <cell r="BH999">
            <v>650.081909085947</v>
          </cell>
        </row>
        <row r="1000">
          <cell r="A1000">
            <v>-3884.63270083951</v>
          </cell>
          <cell r="B1000">
            <v>-15644.3216192052</v>
          </cell>
          <cell r="C1000">
            <v>-13509.8135826309</v>
          </cell>
          <cell r="D1000">
            <v>-10479.5996996319</v>
          </cell>
          <cell r="E1000">
            <v>-8104.56442958212</v>
          </cell>
          <cell r="F1000">
            <v>-5977.88936722637</v>
          </cell>
          <cell r="G1000">
            <v>-3883.1128272812</v>
          </cell>
          <cell r="H1000">
            <v>-1803.85083888349</v>
          </cell>
          <cell r="I1000">
            <v>351.362638297505</v>
          </cell>
          <cell r="J1000">
            <v>2597.53150170198</v>
          </cell>
          <cell r="K1000">
            <v>4939.99845152011</v>
          </cell>
          <cell r="L1000">
            <v>7396.35089007204</v>
          </cell>
          <cell r="M1000">
            <v>9981.93085018717</v>
          </cell>
          <cell r="N1000">
            <v>12720.7750553814</v>
          </cell>
          <cell r="O1000">
            <v>16140.5912026744</v>
          </cell>
          <cell r="P1000">
            <v>20471.8424511218</v>
          </cell>
          <cell r="Q1000">
            <v>25312.5391183951</v>
          </cell>
          <cell r="R1000">
            <v>30529.0316482227</v>
          </cell>
          <cell r="S1000">
            <v>36150.4940500538</v>
          </cell>
          <cell r="T1000">
            <v>42208.3651875104</v>
          </cell>
          <cell r="U1000">
            <v>48736.5246049028</v>
          </cell>
          <cell r="V1000">
            <v>55771.4820036138</v>
          </cell>
          <cell r="W1000">
            <v>63352.5814280282</v>
          </cell>
          <cell r="X1000">
            <v>71522.2213029458</v>
          </cell>
          <cell r="Y1000">
            <v>80326.0915530711</v>
          </cell>
          <cell r="Z1000">
            <v>89813.429130705</v>
          </cell>
          <cell r="AA1000">
            <v>100037.293380715</v>
          </cell>
          <cell r="AB1000">
            <v>111054.862782805</v>
          </cell>
          <cell r="AC1000">
            <v>122927.754730655</v>
          </cell>
          <cell r="AD1000">
            <v>135722.370136354</v>
          </cell>
          <cell r="AE1000">
            <v>14236.9834432766</v>
          </cell>
          <cell r="AF1000">
            <v>13088.2083677303</v>
          </cell>
          <cell r="AG1000">
            <v>12328.3727310217</v>
          </cell>
          <cell r="AH1000">
            <v>11615.018709708</v>
          </cell>
          <cell r="AI1000">
            <v>10943.7715635165</v>
          </cell>
          <cell r="AJ1000">
            <v>10310.803394709</v>
          </cell>
          <cell r="AK1000">
            <v>9695.88102952533</v>
          </cell>
          <cell r="AL1000">
            <v>9080.95866434167</v>
          </cell>
          <cell r="AM1000">
            <v>8465.48945662396</v>
          </cell>
          <cell r="AN1000">
            <v>7850.5670914403</v>
          </cell>
          <cell r="AO1000">
            <v>7235.09788372259</v>
          </cell>
          <cell r="AP1000">
            <v>6620.17551853893</v>
          </cell>
          <cell r="AQ1000">
            <v>6004.70631082122</v>
          </cell>
          <cell r="AR1000">
            <v>5389.78394563756</v>
          </cell>
          <cell r="AS1000">
            <v>4936.1801280005</v>
          </cell>
          <cell r="AT1000">
            <v>4643.89485791003</v>
          </cell>
          <cell r="AU1000">
            <v>4351.60958781956</v>
          </cell>
          <cell r="AV1000">
            <v>4059.32431772909</v>
          </cell>
          <cell r="AW1000">
            <v>3767.03904763863</v>
          </cell>
          <cell r="AX1000">
            <v>3474.75377754816</v>
          </cell>
          <cell r="AY1000">
            <v>3182.46850745769</v>
          </cell>
          <cell r="AZ1000">
            <v>2890.18323736723</v>
          </cell>
          <cell r="BA1000">
            <v>2597.89796727676</v>
          </cell>
          <cell r="BB1000">
            <v>2305.61269718629</v>
          </cell>
          <cell r="BC1000">
            <v>2013.32742709582</v>
          </cell>
          <cell r="BD1000">
            <v>1721.04215700536</v>
          </cell>
          <cell r="BE1000">
            <v>1428.75688691489</v>
          </cell>
          <cell r="BF1000">
            <v>1136.47161682442</v>
          </cell>
          <cell r="BG1000">
            <v>844.186346733955</v>
          </cell>
          <cell r="BH1000">
            <v>551.901076643488</v>
          </cell>
        </row>
        <row r="1001">
          <cell r="A1001">
            <v>-3941.42568413379</v>
          </cell>
          <cell r="B1001">
            <v>-15744.9955521345</v>
          </cell>
          <cell r="C1001">
            <v>-13497.5289078704</v>
          </cell>
          <cell r="D1001">
            <v>-10364.5207584535</v>
          </cell>
          <cell r="E1001">
            <v>-7782.48964472059</v>
          </cell>
          <cell r="F1001">
            <v>-5406.57969835486</v>
          </cell>
          <cell r="G1001">
            <v>-3052.40439319713</v>
          </cell>
          <cell r="H1001">
            <v>-702.074488746376</v>
          </cell>
          <cell r="I1001">
            <v>1738.67387760678</v>
          </cell>
          <cell r="J1001">
            <v>4285.70183874853</v>
          </cell>
          <cell r="K1001">
            <v>6945.62418079965</v>
          </cell>
          <cell r="L1001">
            <v>9737.63295576172</v>
          </cell>
          <cell r="M1001">
            <v>12678.8388731364</v>
          </cell>
          <cell r="N1001">
            <v>15794.7211474084</v>
          </cell>
          <cell r="O1001">
            <v>19623.5322154606</v>
          </cell>
          <cell r="P1001">
            <v>24402.6623959563</v>
          </cell>
          <cell r="Q1001">
            <v>29728.0460521394</v>
          </cell>
          <cell r="R1001">
            <v>35466.8530814574</v>
          </cell>
          <cell r="S1001">
            <v>41651.1786147947</v>
          </cell>
          <cell r="T1001">
            <v>48315.6094114566</v>
          </cell>
          <cell r="U1001">
            <v>55497.4172907595</v>
          </cell>
          <cell r="V1001">
            <v>63236.7675802174</v>
          </cell>
          <cell r="W1001">
            <v>71576.9437461031</v>
          </cell>
          <cell r="X1001">
            <v>80564.5894626636</v>
          </cell>
          <cell r="Y1001">
            <v>90249.9694737979</v>
          </cell>
          <cell r="Z1001">
            <v>100687.250706105</v>
          </cell>
          <cell r="AA1001">
            <v>111934.805205467</v>
          </cell>
          <cell r="AB1001">
            <v>124055.536591389</v>
          </cell>
          <cell r="AC1001">
            <v>137117.231854837</v>
          </cell>
          <cell r="AD1001">
            <v>151192.940467051</v>
          </cell>
          <cell r="AE1001">
            <v>16922.6383281447</v>
          </cell>
          <cell r="AF1001">
            <v>15557.1591027658</v>
          </cell>
          <cell r="AG1001">
            <v>14653.9885877417</v>
          </cell>
          <cell r="AH1001">
            <v>13806.0679484632</v>
          </cell>
          <cell r="AI1001">
            <v>13008.1971966248</v>
          </cell>
          <cell r="AJ1001">
            <v>12255.8263424593</v>
          </cell>
          <cell r="AK1001">
            <v>11524.905440054</v>
          </cell>
          <cell r="AL1001">
            <v>10793.9845376486</v>
          </cell>
          <cell r="AM1001">
            <v>10062.413636705</v>
          </cell>
          <cell r="AN1001">
            <v>9331.49273429959</v>
          </cell>
          <cell r="AO1001">
            <v>8599.92183335602</v>
          </cell>
          <cell r="AP1001">
            <v>7869.00093095063</v>
          </cell>
          <cell r="AQ1001">
            <v>7137.43003000705</v>
          </cell>
          <cell r="AR1001">
            <v>6406.50912760166</v>
          </cell>
          <cell r="AS1001">
            <v>5867.33779396056</v>
          </cell>
          <cell r="AT1001">
            <v>5519.91602908375</v>
          </cell>
          <cell r="AU1001">
            <v>5172.49426420694</v>
          </cell>
          <cell r="AV1001">
            <v>4825.07249933013</v>
          </cell>
          <cell r="AW1001">
            <v>4477.65073445332</v>
          </cell>
          <cell r="AX1001">
            <v>4130.22896957651</v>
          </cell>
          <cell r="AY1001">
            <v>3782.8072046997</v>
          </cell>
          <cell r="AZ1001">
            <v>3435.38543982289</v>
          </cell>
          <cell r="BA1001">
            <v>3087.96367494608</v>
          </cell>
          <cell r="BB1001">
            <v>2740.54191006927</v>
          </cell>
          <cell r="BC1001">
            <v>2393.12014519246</v>
          </cell>
          <cell r="BD1001">
            <v>2045.69838031565</v>
          </cell>
          <cell r="BE1001">
            <v>1698.27661543884</v>
          </cell>
          <cell r="BF1001">
            <v>1350.85485056203</v>
          </cell>
          <cell r="BG1001">
            <v>1003.43308568522</v>
          </cell>
          <cell r="BH1001">
            <v>656.011320808409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DATA1FUEL"/>
    </sheetNames>
    <sheetDataSet>
      <sheetData sheetId="0">
        <row r="2">
          <cell r="A2">
            <v>39553.0701891047</v>
          </cell>
          <cell r="B2">
            <v>41349.8162944434</v>
          </cell>
          <cell r="C2">
            <v>40400.6707089979</v>
          </cell>
          <cell r="D2">
            <v>18940.3883740977</v>
          </cell>
          <cell r="E2">
            <v>19517.2673383234</v>
          </cell>
          <cell r="F2">
            <v>20285.1998099937</v>
          </cell>
          <cell r="G2">
            <v>17024.9632971865</v>
          </cell>
          <cell r="H2">
            <v>19505.8958262264</v>
          </cell>
          <cell r="I2">
            <v>23460.4144024669</v>
          </cell>
          <cell r="J2">
            <v>24426.7083951181</v>
          </cell>
          <cell r="K2">
            <v>21329.3875117551</v>
          </cell>
          <cell r="L2">
            <v>23626.6542542276</v>
          </cell>
          <cell r="M2">
            <v>21707.1700278018</v>
          </cell>
          <cell r="N2">
            <v>24700.0657204874</v>
          </cell>
          <cell r="O2">
            <v>20511.2834559806</v>
          </cell>
          <cell r="P2">
            <v>24087.2464802454</v>
          </cell>
          <cell r="Q2">
            <v>28245.2868976991</v>
          </cell>
          <cell r="R2">
            <v>28141.987223904</v>
          </cell>
          <cell r="S2">
            <v>26849.1161888391</v>
          </cell>
          <cell r="T2">
            <v>31385.9531055446</v>
          </cell>
          <cell r="U2">
            <v>29450.1914836132</v>
          </cell>
          <cell r="V2">
            <v>29450.1914836132</v>
          </cell>
          <cell r="W2">
            <v>29450.1914836132</v>
          </cell>
          <cell r="X2">
            <v>29450.1914836132</v>
          </cell>
          <cell r="Y2">
            <v>29450.1914836132</v>
          </cell>
          <cell r="Z2">
            <v>29450.1914836132</v>
          </cell>
          <cell r="AA2">
            <v>29450.1914836132</v>
          </cell>
          <cell r="AB2">
            <v>29450.1914836132</v>
          </cell>
          <cell r="AC2">
            <v>29450.1914836132</v>
          </cell>
          <cell r="AD2">
            <v>29450.1914836132</v>
          </cell>
          <cell r="AE2">
            <v>17878.6551835347</v>
          </cell>
          <cell r="AF2">
            <v>18690.8147432384</v>
          </cell>
          <cell r="AG2">
            <v>18261.7849217853</v>
          </cell>
          <cell r="AH2">
            <v>18940.3883740977</v>
          </cell>
          <cell r="AI2">
            <v>19517.2673383234</v>
          </cell>
          <cell r="AJ2">
            <v>20285.1998099937</v>
          </cell>
          <cell r="AK2">
            <v>17024.9632971865</v>
          </cell>
          <cell r="AL2">
            <v>19505.8958262264</v>
          </cell>
          <cell r="AM2">
            <v>23460.4144024669</v>
          </cell>
          <cell r="AN2">
            <v>24426.7083951181</v>
          </cell>
          <cell r="AO2">
            <v>21329.3875117551</v>
          </cell>
          <cell r="AP2">
            <v>23626.6542542276</v>
          </cell>
          <cell r="AQ2">
            <v>21707.1700278018</v>
          </cell>
          <cell r="AR2">
            <v>24700.0657204874</v>
          </cell>
          <cell r="AS2">
            <v>20511.2834559806</v>
          </cell>
          <cell r="AT2">
            <v>24087.2464802454</v>
          </cell>
          <cell r="AU2">
            <v>28245.2868976991</v>
          </cell>
          <cell r="AV2">
            <v>28141.987223904</v>
          </cell>
          <cell r="AW2">
            <v>26849.1161888391</v>
          </cell>
          <cell r="AX2">
            <v>31385.9531055446</v>
          </cell>
          <cell r="AY2">
            <v>29450.1914836132</v>
          </cell>
          <cell r="AZ2">
            <v>29450.1914836132</v>
          </cell>
          <cell r="BA2">
            <v>29450.1914836132</v>
          </cell>
          <cell r="BB2">
            <v>29450.1914836132</v>
          </cell>
          <cell r="BC2">
            <v>29450.1914836132</v>
          </cell>
          <cell r="BD2">
            <v>29450.1914836132</v>
          </cell>
          <cell r="BE2">
            <v>29450.1914836132</v>
          </cell>
          <cell r="BF2">
            <v>29450.1914836132</v>
          </cell>
          <cell r="BG2">
            <v>29450.1914836132</v>
          </cell>
          <cell r="BH2">
            <v>29450.1914836132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3.10913564957895</v>
          </cell>
          <cell r="CN2">
            <v>3.25319471302147</v>
          </cell>
          <cell r="CO2">
            <v>3.16569362790317</v>
          </cell>
          <cell r="CP2">
            <v>3.2917258329184</v>
          </cell>
          <cell r="CQ2">
            <v>3.41728917106102</v>
          </cell>
          <cell r="CR2">
            <v>3.56934183928406</v>
          </cell>
          <cell r="CS2">
            <v>3.01145675800858</v>
          </cell>
          <cell r="CT2">
            <v>3.46325182103498</v>
          </cell>
          <cell r="CU2">
            <v>4.14426488834429</v>
          </cell>
          <cell r="CV2">
            <v>4.25243249445314</v>
          </cell>
          <cell r="CW2">
            <v>3.7943436521358</v>
          </cell>
          <cell r="CX2">
            <v>4.11575713781148</v>
          </cell>
          <cell r="CY2">
            <v>3.74655585235321</v>
          </cell>
          <cell r="CZ2">
            <v>4.3604304762811</v>
          </cell>
          <cell r="DA2">
            <v>3.62845217800811</v>
          </cell>
          <cell r="DB2">
            <v>4.26104110652231</v>
          </cell>
          <cell r="DC2">
            <v>4.99659969998306</v>
          </cell>
          <cell r="DD2">
            <v>4.97832595679318</v>
          </cell>
          <cell r="DE2">
            <v>4.7496166840101</v>
          </cell>
          <cell r="DF2">
            <v>5.55218449148135</v>
          </cell>
          <cell r="DG2">
            <v>5.20974768160179</v>
          </cell>
          <cell r="DH2">
            <v>5.20974768160179</v>
          </cell>
          <cell r="DI2">
            <v>5.20974768160179</v>
          </cell>
          <cell r="DJ2">
            <v>5.20974768160179</v>
          </cell>
          <cell r="DK2">
            <v>5.20974768160179</v>
          </cell>
          <cell r="DL2">
            <v>5.20974768160179</v>
          </cell>
          <cell r="DM2">
            <v>5.20974768160179</v>
          </cell>
          <cell r="DN2">
            <v>5.20974768160179</v>
          </cell>
          <cell r="DO2">
            <v>5.20974768160179</v>
          </cell>
          <cell r="DP2">
            <v>5.20974768160179</v>
          </cell>
          <cell r="DQ2">
            <v>15.7544161663788</v>
          </cell>
          <cell r="DR2">
            <v>15.7407459874268</v>
          </cell>
          <cell r="DS2">
            <v>15.8045260652988</v>
          </cell>
          <cell r="DT2">
            <v>15.7642153786306</v>
          </cell>
          <cell r="DU2">
            <v>15.647480395659</v>
          </cell>
          <cell r="DV2">
            <v>15.5703466893328</v>
          </cell>
          <cell r="DW2">
            <v>15.4887613566896</v>
          </cell>
          <cell r="DX2">
            <v>15.4308185613952</v>
          </cell>
          <cell r="DY2">
            <v>15.5094111220393</v>
          </cell>
          <cell r="DZ2">
            <v>15.737460580748</v>
          </cell>
          <cell r="EA2">
            <v>15.4009977671643</v>
          </cell>
          <cell r="EB2">
            <v>15.7274973797515</v>
          </cell>
          <cell r="EC2">
            <v>15.873698684874</v>
          </cell>
          <cell r="ED2">
            <v>15.519433987297</v>
          </cell>
          <cell r="EE2">
            <v>15.4874018955714</v>
          </cell>
          <cell r="EF2">
            <v>15.4874018955714</v>
          </cell>
          <cell r="EG2">
            <v>15.4874018955714</v>
          </cell>
          <cell r="EH2">
            <v>15.4874018955714</v>
          </cell>
          <cell r="EI2">
            <v>15.4874018955714</v>
          </cell>
          <cell r="EJ2">
            <v>15.4874018955714</v>
          </cell>
          <cell r="EK2">
            <v>15.4874018955714</v>
          </cell>
          <cell r="EL2">
            <v>15.4874018955714</v>
          </cell>
          <cell r="EM2">
            <v>15.4874018955714</v>
          </cell>
          <cell r="EN2">
            <v>15.4874018955714</v>
          </cell>
          <cell r="EO2">
            <v>15.4874018955714</v>
          </cell>
          <cell r="EP2">
            <v>15.4874018955714</v>
          </cell>
          <cell r="EQ2">
            <v>15.4874018955714</v>
          </cell>
          <cell r="ER2">
            <v>15.4874018955714</v>
          </cell>
          <cell r="ES2">
            <v>15.4874018955714</v>
          </cell>
          <cell r="ET2">
            <v>15.4874018955714</v>
          </cell>
        </row>
        <row r="3">
          <cell r="A3">
            <v>34629.8683998443</v>
          </cell>
          <cell r="B3">
            <v>37573.2520466258</v>
          </cell>
          <cell r="C3">
            <v>36159.6534951222</v>
          </cell>
          <cell r="D3">
            <v>19179.3874238822</v>
          </cell>
          <cell r="E3">
            <v>18419.799929194</v>
          </cell>
          <cell r="F3">
            <v>20147.9206889132</v>
          </cell>
          <cell r="G3">
            <v>20108.2415289054</v>
          </cell>
          <cell r="H3">
            <v>20213.8481409011</v>
          </cell>
          <cell r="I3">
            <v>19676.7217974765</v>
          </cell>
          <cell r="J3">
            <v>21042.3003580262</v>
          </cell>
          <cell r="K3">
            <v>21562.2668276036</v>
          </cell>
          <cell r="L3">
            <v>25501.0021983364</v>
          </cell>
          <cell r="M3">
            <v>24639.3432020032</v>
          </cell>
          <cell r="N3">
            <v>24736.4946838388</v>
          </cell>
          <cell r="O3">
            <v>24706.4296651414</v>
          </cell>
          <cell r="P3">
            <v>23693.3455986974</v>
          </cell>
          <cell r="Q3">
            <v>23521.9882114803</v>
          </cell>
          <cell r="R3">
            <v>28748.6018618288</v>
          </cell>
          <cell r="S3">
            <v>25164.4583520459</v>
          </cell>
          <cell r="T3">
            <v>29330.3939547706</v>
          </cell>
          <cell r="U3">
            <v>30721.6670468084</v>
          </cell>
          <cell r="V3">
            <v>30721.6670468084</v>
          </cell>
          <cell r="W3">
            <v>30721.6670468084</v>
          </cell>
          <cell r="X3">
            <v>30721.6670468084</v>
          </cell>
          <cell r="Y3">
            <v>30721.6670468084</v>
          </cell>
          <cell r="Z3">
            <v>30721.6670468084</v>
          </cell>
          <cell r="AA3">
            <v>30721.6670468084</v>
          </cell>
          <cell r="AB3">
            <v>30721.6670468084</v>
          </cell>
          <cell r="AC3">
            <v>30721.6670468084</v>
          </cell>
          <cell r="AD3">
            <v>30721.6670468084</v>
          </cell>
          <cell r="AE3">
            <v>15653.2848957589</v>
          </cell>
          <cell r="AF3">
            <v>16983.7439737031</v>
          </cell>
          <cell r="AG3">
            <v>16344.773573948</v>
          </cell>
          <cell r="AH3">
            <v>19179.3874238822</v>
          </cell>
          <cell r="AI3">
            <v>18419.799929194</v>
          </cell>
          <cell r="AJ3">
            <v>20147.9206889132</v>
          </cell>
          <cell r="AK3">
            <v>20108.2415289054</v>
          </cell>
          <cell r="AL3">
            <v>20213.8481409011</v>
          </cell>
          <cell r="AM3">
            <v>19676.7217974765</v>
          </cell>
          <cell r="AN3">
            <v>21042.3003580262</v>
          </cell>
          <cell r="AO3">
            <v>21562.2668276036</v>
          </cell>
          <cell r="AP3">
            <v>25501.0021983364</v>
          </cell>
          <cell r="AQ3">
            <v>24639.3432020032</v>
          </cell>
          <cell r="AR3">
            <v>24736.4946838388</v>
          </cell>
          <cell r="AS3">
            <v>24706.4296651414</v>
          </cell>
          <cell r="AT3">
            <v>23693.3455986974</v>
          </cell>
          <cell r="AU3">
            <v>23521.9882114803</v>
          </cell>
          <cell r="AV3">
            <v>28748.6018618288</v>
          </cell>
          <cell r="AW3">
            <v>25164.4583520459</v>
          </cell>
          <cell r="AX3">
            <v>29330.3939547706</v>
          </cell>
          <cell r="AY3">
            <v>30721.6670468084</v>
          </cell>
          <cell r="AZ3">
            <v>30721.6670468084</v>
          </cell>
          <cell r="BA3">
            <v>30721.6670468084</v>
          </cell>
          <cell r="BB3">
            <v>30721.6670468084</v>
          </cell>
          <cell r="BC3">
            <v>30721.6670468084</v>
          </cell>
          <cell r="BD3">
            <v>30721.6670468084</v>
          </cell>
          <cell r="BE3">
            <v>30721.6670468084</v>
          </cell>
          <cell r="BF3">
            <v>30721.6670468084</v>
          </cell>
          <cell r="BG3">
            <v>30721.6670468084</v>
          </cell>
          <cell r="BH3">
            <v>30721.6670468084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2.7469001365314</v>
          </cell>
          <cell r="CN3">
            <v>3.01365134320054</v>
          </cell>
          <cell r="CO3">
            <v>2.88139084906252</v>
          </cell>
          <cell r="CP3">
            <v>3.39601738930358</v>
          </cell>
          <cell r="CQ3">
            <v>3.28714554323557</v>
          </cell>
          <cell r="CR3">
            <v>3.5067456484791</v>
          </cell>
          <cell r="CS3">
            <v>3.50968475280805</v>
          </cell>
          <cell r="CT3">
            <v>3.57472657655071</v>
          </cell>
          <cell r="CU3">
            <v>3.4390253496023</v>
          </cell>
          <cell r="CV3">
            <v>3.62808744751743</v>
          </cell>
          <cell r="CW3">
            <v>3.7523968108009</v>
          </cell>
          <cell r="CX3">
            <v>4.47748082724767</v>
          </cell>
          <cell r="CY3">
            <v>4.32138324816022</v>
          </cell>
          <cell r="CZ3">
            <v>4.31135705163015</v>
          </cell>
          <cell r="DA3">
            <v>4.4045460647277</v>
          </cell>
          <cell r="DB3">
            <v>4.22393820278357</v>
          </cell>
          <cell r="DC3">
            <v>4.19338941383436</v>
          </cell>
          <cell r="DD3">
            <v>5.12516551007763</v>
          </cell>
          <cell r="DE3">
            <v>4.48620126451904</v>
          </cell>
          <cell r="DF3">
            <v>5.22888466772962</v>
          </cell>
          <cell r="DG3">
            <v>5.47691429020245</v>
          </cell>
          <cell r="DH3">
            <v>5.47691429020245</v>
          </cell>
          <cell r="DI3">
            <v>5.47691429020245</v>
          </cell>
          <cell r="DJ3">
            <v>5.47691429020245</v>
          </cell>
          <cell r="DK3">
            <v>5.47691429020245</v>
          </cell>
          <cell r="DL3">
            <v>5.47691429020245</v>
          </cell>
          <cell r="DM3">
            <v>5.47691429020245</v>
          </cell>
          <cell r="DN3">
            <v>5.47691429020245</v>
          </cell>
          <cell r="DO3">
            <v>5.47691429020245</v>
          </cell>
          <cell r="DP3">
            <v>5.47691429020245</v>
          </cell>
          <cell r="DQ3">
            <v>15.6124030403698</v>
          </cell>
          <cell r="DR3">
            <v>15.4400095128422</v>
          </cell>
          <cell r="DS3">
            <v>15.5411757440091</v>
          </cell>
          <cell r="DT3">
            <v>15.4729086724498</v>
          </cell>
          <cell r="DU3">
            <v>15.3522880632141</v>
          </cell>
          <cell r="DV3">
            <v>15.7410283615214</v>
          </cell>
          <cell r="DW3">
            <v>15.6968721016481</v>
          </cell>
          <cell r="DX3">
            <v>15.492207496026</v>
          </cell>
          <cell r="DY3">
            <v>15.6756119429697</v>
          </cell>
          <cell r="DZ3">
            <v>15.8899527095585</v>
          </cell>
          <cell r="EA3">
            <v>15.743192049207</v>
          </cell>
          <cell r="EB3">
            <v>15.6038098527032</v>
          </cell>
          <cell r="EC3">
            <v>15.6211671106101</v>
          </cell>
          <cell r="ED3">
            <v>15.7192312073208</v>
          </cell>
          <cell r="EE3">
            <v>15.3679510675824</v>
          </cell>
          <cell r="EF3">
            <v>15.3679510675824</v>
          </cell>
          <cell r="EG3">
            <v>15.3679510675824</v>
          </cell>
          <cell r="EH3">
            <v>15.3679510675824</v>
          </cell>
          <cell r="EI3">
            <v>15.3679510675824</v>
          </cell>
          <cell r="EJ3">
            <v>15.3679510675824</v>
          </cell>
          <cell r="EK3">
            <v>15.3679510675824</v>
          </cell>
          <cell r="EL3">
            <v>15.3679510675824</v>
          </cell>
          <cell r="EM3">
            <v>15.3679510675824</v>
          </cell>
          <cell r="EN3">
            <v>15.3679510675824</v>
          </cell>
          <cell r="EO3">
            <v>15.3679510675824</v>
          </cell>
          <cell r="EP3">
            <v>15.3679510675824</v>
          </cell>
          <cell r="EQ3">
            <v>15.3679510675824</v>
          </cell>
          <cell r="ER3">
            <v>15.3679510675824</v>
          </cell>
          <cell r="ES3">
            <v>15.3679510675824</v>
          </cell>
          <cell r="ET3">
            <v>15.3679510675824</v>
          </cell>
        </row>
        <row r="4">
          <cell r="A4">
            <v>42154.9844365457</v>
          </cell>
          <cell r="B4">
            <v>37924.0997948951</v>
          </cell>
          <cell r="C4">
            <v>38523.6402539923</v>
          </cell>
          <cell r="D4">
            <v>18764.8859807053</v>
          </cell>
          <cell r="E4">
            <v>20207.747774368</v>
          </cell>
          <cell r="F4">
            <v>22492.4485959775</v>
          </cell>
          <cell r="G4">
            <v>22846.9697486913</v>
          </cell>
          <cell r="H4">
            <v>23828.7386969089</v>
          </cell>
          <cell r="I4">
            <v>18587.996405446</v>
          </cell>
          <cell r="J4">
            <v>22764.4207965643</v>
          </cell>
          <cell r="K4">
            <v>28125.8267033835</v>
          </cell>
          <cell r="L4">
            <v>24677.2666824139</v>
          </cell>
          <cell r="M4">
            <v>24476.4875286341</v>
          </cell>
          <cell r="N4">
            <v>24604.7205670076</v>
          </cell>
          <cell r="O4">
            <v>27720.8269775553</v>
          </cell>
          <cell r="P4">
            <v>28617.0685624318</v>
          </cell>
          <cell r="Q4">
            <v>23678.1791340413</v>
          </cell>
          <cell r="R4">
            <v>25342.527926915</v>
          </cell>
          <cell r="S4">
            <v>28257.8881713265</v>
          </cell>
          <cell r="T4">
            <v>27146.6610925773</v>
          </cell>
          <cell r="U4">
            <v>27433.4117642858</v>
          </cell>
          <cell r="V4">
            <v>27433.4117642858</v>
          </cell>
          <cell r="W4">
            <v>27433.4117642858</v>
          </cell>
          <cell r="X4">
            <v>27433.4117642858</v>
          </cell>
          <cell r="Y4">
            <v>27433.4117642858</v>
          </cell>
          <cell r="Z4">
            <v>27433.4117642858</v>
          </cell>
          <cell r="AA4">
            <v>27433.4117642858</v>
          </cell>
          <cell r="AB4">
            <v>27433.4117642858</v>
          </cell>
          <cell r="AC4">
            <v>27433.4117642858</v>
          </cell>
          <cell r="AD4">
            <v>27433.4117642858</v>
          </cell>
          <cell r="AE4">
            <v>19054.764330681</v>
          </cell>
          <cell r="AF4">
            <v>17142.3330764766</v>
          </cell>
          <cell r="AG4">
            <v>17413.3354812338</v>
          </cell>
          <cell r="AH4">
            <v>18764.8859807053</v>
          </cell>
          <cell r="AI4">
            <v>20207.747774368</v>
          </cell>
          <cell r="AJ4">
            <v>22492.4485959775</v>
          </cell>
          <cell r="AK4">
            <v>22846.9697486913</v>
          </cell>
          <cell r="AL4">
            <v>23828.7386969089</v>
          </cell>
          <cell r="AM4">
            <v>18587.996405446</v>
          </cell>
          <cell r="AN4">
            <v>22764.4207965643</v>
          </cell>
          <cell r="AO4">
            <v>28125.8267033835</v>
          </cell>
          <cell r="AP4">
            <v>24677.2666824139</v>
          </cell>
          <cell r="AQ4">
            <v>24476.4875286341</v>
          </cell>
          <cell r="AR4">
            <v>24604.7205670076</v>
          </cell>
          <cell r="AS4">
            <v>27720.8269775553</v>
          </cell>
          <cell r="AT4">
            <v>28617.0685624318</v>
          </cell>
          <cell r="AU4">
            <v>23678.1791340413</v>
          </cell>
          <cell r="AV4">
            <v>25342.527926915</v>
          </cell>
          <cell r="AW4">
            <v>28257.8881713265</v>
          </cell>
          <cell r="AX4">
            <v>27146.6610925773</v>
          </cell>
          <cell r="AY4">
            <v>27433.4117642858</v>
          </cell>
          <cell r="AZ4">
            <v>27433.4117642858</v>
          </cell>
          <cell r="BA4">
            <v>27433.4117642858</v>
          </cell>
          <cell r="BB4">
            <v>27433.4117642858</v>
          </cell>
          <cell r="BC4">
            <v>27433.4117642858</v>
          </cell>
          <cell r="BD4">
            <v>27433.4117642858</v>
          </cell>
          <cell r="BE4">
            <v>27433.4117642858</v>
          </cell>
          <cell r="BF4">
            <v>27433.4117642858</v>
          </cell>
          <cell r="BG4">
            <v>27433.4117642858</v>
          </cell>
          <cell r="BH4">
            <v>27433.4117642858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3.37561463426389</v>
          </cell>
          <cell r="CN4">
            <v>2.98964106764764</v>
          </cell>
          <cell r="CO4">
            <v>3.07222933572048</v>
          </cell>
          <cell r="CP4">
            <v>3.31953328096234</v>
          </cell>
          <cell r="CQ4">
            <v>3.59752575874972</v>
          </cell>
          <cell r="CR4">
            <v>3.96239398108337</v>
          </cell>
          <cell r="CS4">
            <v>3.98463103794924</v>
          </cell>
          <cell r="CT4">
            <v>4.17924818495403</v>
          </cell>
          <cell r="CU4">
            <v>3.24830199720716</v>
          </cell>
          <cell r="CV4">
            <v>4.058152096796</v>
          </cell>
          <cell r="CW4">
            <v>4.95767427968171</v>
          </cell>
          <cell r="CX4">
            <v>4.34399294692364</v>
          </cell>
          <cell r="CY4">
            <v>4.29713809206109</v>
          </cell>
          <cell r="CZ4">
            <v>4.34370904120464</v>
          </cell>
          <cell r="DA4">
            <v>4.81931263561194</v>
          </cell>
          <cell r="DB4">
            <v>4.97512575035248</v>
          </cell>
          <cell r="DC4">
            <v>4.11649147340956</v>
          </cell>
          <cell r="DD4">
            <v>4.4058413248428</v>
          </cell>
          <cell r="DE4">
            <v>4.91268163211894</v>
          </cell>
          <cell r="DF4">
            <v>4.71949292580848</v>
          </cell>
          <cell r="DG4">
            <v>4.76934501487327</v>
          </cell>
          <cell r="DH4">
            <v>4.76934501487327</v>
          </cell>
          <cell r="DI4">
            <v>4.76934501487327</v>
          </cell>
          <cell r="DJ4">
            <v>4.76934501487327</v>
          </cell>
          <cell r="DK4">
            <v>4.76934501487327</v>
          </cell>
          <cell r="DL4">
            <v>4.76934501487327</v>
          </cell>
          <cell r="DM4">
            <v>4.76934501487327</v>
          </cell>
          <cell r="DN4">
            <v>4.76934501487327</v>
          </cell>
          <cell r="DO4">
            <v>4.76934501487327</v>
          </cell>
          <cell r="DP4">
            <v>4.76934501487327</v>
          </cell>
          <cell r="DQ4">
            <v>15.4652824563524</v>
          </cell>
          <cell r="DR4">
            <v>15.7093427061095</v>
          </cell>
          <cell r="DS4">
            <v>15.5287132659803</v>
          </cell>
          <cell r="DT4">
            <v>15.4873116703852</v>
          </cell>
          <cell r="DU4">
            <v>15.38938043678</v>
          </cell>
          <cell r="DV4">
            <v>15.5519989007872</v>
          </cell>
          <cell r="DW4">
            <v>15.7089670465105</v>
          </cell>
          <cell r="DX4">
            <v>15.6210430007491</v>
          </cell>
          <cell r="DY4">
            <v>15.677734888244</v>
          </cell>
          <cell r="DZ4">
            <v>15.3686393874226</v>
          </cell>
          <cell r="EA4">
            <v>15.5429855037334</v>
          </cell>
          <cell r="EB4">
            <v>15.5637798313444</v>
          </cell>
          <cell r="EC4">
            <v>15.6054724108945</v>
          </cell>
          <cell r="ED4">
            <v>15.5190397641304</v>
          </cell>
          <cell r="EE4">
            <v>15.7589840945732</v>
          </cell>
          <cell r="EF4">
            <v>15.7589840945732</v>
          </cell>
          <cell r="EG4">
            <v>15.7589840945732</v>
          </cell>
          <cell r="EH4">
            <v>15.7589840945732</v>
          </cell>
          <cell r="EI4">
            <v>15.7589840945732</v>
          </cell>
          <cell r="EJ4">
            <v>15.7589840945732</v>
          </cell>
          <cell r="EK4">
            <v>15.7589840945732</v>
          </cell>
          <cell r="EL4">
            <v>15.7589840945732</v>
          </cell>
          <cell r="EM4">
            <v>15.7589840945732</v>
          </cell>
          <cell r="EN4">
            <v>15.7589840945732</v>
          </cell>
          <cell r="EO4">
            <v>15.7589840945732</v>
          </cell>
          <cell r="EP4">
            <v>15.7589840945732</v>
          </cell>
          <cell r="EQ4">
            <v>15.7589840945732</v>
          </cell>
          <cell r="ER4">
            <v>15.7589840945732</v>
          </cell>
          <cell r="ES4">
            <v>15.7589840945732</v>
          </cell>
          <cell r="ET4">
            <v>15.7589840945732</v>
          </cell>
        </row>
        <row r="5">
          <cell r="A5">
            <v>39460.5959114162</v>
          </cell>
          <cell r="B5">
            <v>37926.3502601852</v>
          </cell>
          <cell r="C5">
            <v>41149.4971075509</v>
          </cell>
          <cell r="D5">
            <v>18424.2006999995</v>
          </cell>
          <cell r="E5">
            <v>18141.2223348563</v>
          </cell>
          <cell r="F5">
            <v>17852.4300176074</v>
          </cell>
          <cell r="G5">
            <v>23391.2820204523</v>
          </cell>
          <cell r="H5">
            <v>20848.1528826957</v>
          </cell>
          <cell r="I5">
            <v>21979.9725323454</v>
          </cell>
          <cell r="J5">
            <v>23624.4124326479</v>
          </cell>
          <cell r="K5">
            <v>24825.9994377994</v>
          </cell>
          <cell r="L5">
            <v>22662.1455109199</v>
          </cell>
          <cell r="M5">
            <v>21428.963274865</v>
          </cell>
          <cell r="N5">
            <v>24767.9432795574</v>
          </cell>
          <cell r="O5">
            <v>26664.6477158476</v>
          </cell>
          <cell r="P5">
            <v>24802.2937138406</v>
          </cell>
          <cell r="Q5">
            <v>29087.9528036226</v>
          </cell>
          <cell r="R5">
            <v>24547.4750618937</v>
          </cell>
          <cell r="S5">
            <v>27909.9258643586</v>
          </cell>
          <cell r="T5">
            <v>23755.7763951342</v>
          </cell>
          <cell r="U5">
            <v>28525.2472088744</v>
          </cell>
          <cell r="V5">
            <v>28525.2472088744</v>
          </cell>
          <cell r="W5">
            <v>28525.2472088744</v>
          </cell>
          <cell r="X5">
            <v>28525.2472088744</v>
          </cell>
          <cell r="Y5">
            <v>28525.2472088744</v>
          </cell>
          <cell r="Z5">
            <v>28525.2472088744</v>
          </cell>
          <cell r="AA5">
            <v>28525.2472088744</v>
          </cell>
          <cell r="AB5">
            <v>28525.2472088744</v>
          </cell>
          <cell r="AC5">
            <v>28525.2472088744</v>
          </cell>
          <cell r="AD5">
            <v>28525.2472088744</v>
          </cell>
          <cell r="AE5">
            <v>17836.8552495161</v>
          </cell>
          <cell r="AF5">
            <v>17143.3503247644</v>
          </cell>
          <cell r="AG5">
            <v>18600.2670903767</v>
          </cell>
          <cell r="AH5">
            <v>18424.2006999995</v>
          </cell>
          <cell r="AI5">
            <v>18141.2223348563</v>
          </cell>
          <cell r="AJ5">
            <v>17852.4300176074</v>
          </cell>
          <cell r="AK5">
            <v>23391.2820204523</v>
          </cell>
          <cell r="AL5">
            <v>20848.1528826957</v>
          </cell>
          <cell r="AM5">
            <v>21979.9725323454</v>
          </cell>
          <cell r="AN5">
            <v>23624.4124326479</v>
          </cell>
          <cell r="AO5">
            <v>24825.9994377994</v>
          </cell>
          <cell r="AP5">
            <v>22662.1455109199</v>
          </cell>
          <cell r="AQ5">
            <v>21428.963274865</v>
          </cell>
          <cell r="AR5">
            <v>24767.9432795574</v>
          </cell>
          <cell r="AS5">
            <v>26664.6477158476</v>
          </cell>
          <cell r="AT5">
            <v>24802.2937138406</v>
          </cell>
          <cell r="AU5">
            <v>29087.9528036226</v>
          </cell>
          <cell r="AV5">
            <v>24547.4750618937</v>
          </cell>
          <cell r="AW5">
            <v>27909.9258643586</v>
          </cell>
          <cell r="AX5">
            <v>23755.7763951342</v>
          </cell>
          <cell r="AY5">
            <v>28525.2472088744</v>
          </cell>
          <cell r="AZ5">
            <v>28525.2472088744</v>
          </cell>
          <cell r="BA5">
            <v>28525.2472088744</v>
          </cell>
          <cell r="BB5">
            <v>28525.2472088744</v>
          </cell>
          <cell r="BC5">
            <v>28525.2472088744</v>
          </cell>
          <cell r="BD5">
            <v>28525.2472088744</v>
          </cell>
          <cell r="BE5">
            <v>28525.2472088744</v>
          </cell>
          <cell r="BF5">
            <v>28525.2472088744</v>
          </cell>
          <cell r="BG5">
            <v>28525.2472088744</v>
          </cell>
          <cell r="BH5">
            <v>28525.2472088744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3.13504323186045</v>
          </cell>
          <cell r="CN5">
            <v>2.99262617661309</v>
          </cell>
          <cell r="CO5">
            <v>3.30206373082922</v>
          </cell>
          <cell r="CP5">
            <v>3.24756848383395</v>
          </cell>
          <cell r="CQ5">
            <v>3.12829365572861</v>
          </cell>
          <cell r="CR5">
            <v>3.15880105805471</v>
          </cell>
          <cell r="CS5">
            <v>4.14449222380487</v>
          </cell>
          <cell r="CT5">
            <v>3.61081297545957</v>
          </cell>
          <cell r="CU5">
            <v>3.83970008416694</v>
          </cell>
          <cell r="CV5">
            <v>4.08305724949945</v>
          </cell>
          <cell r="CW5">
            <v>4.34155827846648</v>
          </cell>
          <cell r="CX5">
            <v>3.93419971694921</v>
          </cell>
          <cell r="CY5">
            <v>3.78131035253462</v>
          </cell>
          <cell r="CZ5">
            <v>4.29659497027739</v>
          </cell>
          <cell r="DA5">
            <v>4.69302944621977</v>
          </cell>
          <cell r="DB5">
            <v>4.3652515485388</v>
          </cell>
          <cell r="DC5">
            <v>5.11953581732563</v>
          </cell>
          <cell r="DD5">
            <v>4.3204029741351</v>
          </cell>
          <cell r="DE5">
            <v>4.91220080306551</v>
          </cell>
          <cell r="DF5">
            <v>4.18106248123868</v>
          </cell>
          <cell r="DG5">
            <v>5.02049854693497</v>
          </cell>
          <cell r="DH5">
            <v>5.02049854693497</v>
          </cell>
          <cell r="DI5">
            <v>5.02049854693497</v>
          </cell>
          <cell r="DJ5">
            <v>5.02049854693497</v>
          </cell>
          <cell r="DK5">
            <v>5.02049854693497</v>
          </cell>
          <cell r="DL5">
            <v>5.02049854693497</v>
          </cell>
          <cell r="DM5">
            <v>5.02049854693497</v>
          </cell>
          <cell r="DN5">
            <v>5.02049854693497</v>
          </cell>
          <cell r="DO5">
            <v>5.02049854693497</v>
          </cell>
          <cell r="DP5">
            <v>5.02049854693497</v>
          </cell>
          <cell r="DQ5">
            <v>15.5876946376324</v>
          </cell>
          <cell r="DR5">
            <v>15.6946041067857</v>
          </cell>
          <cell r="DS5">
            <v>15.4326627279385</v>
          </cell>
          <cell r="DT5">
            <v>15.543093992644</v>
          </cell>
          <cell r="DU5">
            <v>15.8878879252882</v>
          </cell>
          <cell r="DV5">
            <v>15.4839656795758</v>
          </cell>
          <cell r="DW5">
            <v>15.4628602745425</v>
          </cell>
          <cell r="DX5">
            <v>15.8186611890661</v>
          </cell>
          <cell r="DY5">
            <v>15.6832829409406</v>
          </cell>
          <cell r="DZ5">
            <v>15.851949573234</v>
          </cell>
          <cell r="EA5">
            <v>15.6663650360841</v>
          </cell>
          <cell r="EB5">
            <v>15.7816263433311</v>
          </cell>
          <cell r="EC5">
            <v>15.5262284633513</v>
          </cell>
          <cell r="ED5">
            <v>15.7932919713215</v>
          </cell>
          <cell r="EE5">
            <v>15.5664545035684</v>
          </cell>
          <cell r="EF5">
            <v>15.5664545035684</v>
          </cell>
          <cell r="EG5">
            <v>15.5664545035684</v>
          </cell>
          <cell r="EH5">
            <v>15.5664545035684</v>
          </cell>
          <cell r="EI5">
            <v>15.5664545035684</v>
          </cell>
          <cell r="EJ5">
            <v>15.5664545035684</v>
          </cell>
          <cell r="EK5">
            <v>15.5664545035684</v>
          </cell>
          <cell r="EL5">
            <v>15.5664545035684</v>
          </cell>
          <cell r="EM5">
            <v>15.5664545035684</v>
          </cell>
          <cell r="EN5">
            <v>15.5664545035684</v>
          </cell>
          <cell r="EO5">
            <v>15.5664545035684</v>
          </cell>
          <cell r="EP5">
            <v>15.5664545035684</v>
          </cell>
          <cell r="EQ5">
            <v>15.5664545035684</v>
          </cell>
          <cell r="ER5">
            <v>15.5664545035684</v>
          </cell>
          <cell r="ES5">
            <v>15.5664545035684</v>
          </cell>
          <cell r="ET5">
            <v>15.5664545035684</v>
          </cell>
        </row>
        <row r="6">
          <cell r="A6">
            <v>45544.5574497071</v>
          </cell>
          <cell r="B6">
            <v>44750.4588837406</v>
          </cell>
          <cell r="C6">
            <v>39445.5761684136</v>
          </cell>
          <cell r="D6">
            <v>19981.243240441</v>
          </cell>
          <cell r="E6">
            <v>17842.0227672226</v>
          </cell>
          <cell r="F6">
            <v>19935.9635683697</v>
          </cell>
          <cell r="G6">
            <v>22957.2933549282</v>
          </cell>
          <cell r="H6">
            <v>24373.8538994672</v>
          </cell>
          <cell r="I6">
            <v>22263.6896390601</v>
          </cell>
          <cell r="J6">
            <v>22048.8061475343</v>
          </cell>
          <cell r="K6">
            <v>22579.4795733464</v>
          </cell>
          <cell r="L6">
            <v>21230.7606254067</v>
          </cell>
          <cell r="M6">
            <v>23879.3619955942</v>
          </cell>
          <cell r="N6">
            <v>27313.7413085127</v>
          </cell>
          <cell r="O6">
            <v>25739.6431248847</v>
          </cell>
          <cell r="P6">
            <v>25640.5766600426</v>
          </cell>
          <cell r="Q6">
            <v>26969.3661923481</v>
          </cell>
          <cell r="R6">
            <v>28643.9119049976</v>
          </cell>
          <cell r="S6">
            <v>25928.5606454513</v>
          </cell>
          <cell r="T6">
            <v>27835.420653576</v>
          </cell>
          <cell r="U6">
            <v>26592.9448700324</v>
          </cell>
          <cell r="V6">
            <v>26592.9448700324</v>
          </cell>
          <cell r="W6">
            <v>26592.9448700324</v>
          </cell>
          <cell r="X6">
            <v>26592.9448700324</v>
          </cell>
          <cell r="Y6">
            <v>26592.9448700324</v>
          </cell>
          <cell r="Z6">
            <v>26592.9448700324</v>
          </cell>
          <cell r="AA6">
            <v>26592.9448700324</v>
          </cell>
          <cell r="AB6">
            <v>26592.9448700324</v>
          </cell>
          <cell r="AC6">
            <v>26592.9448700324</v>
          </cell>
          <cell r="AD6">
            <v>26592.9448700324</v>
          </cell>
          <cell r="AE6">
            <v>20586.9085316746</v>
          </cell>
          <cell r="AF6">
            <v>20227.9625794444</v>
          </cell>
          <cell r="AG6">
            <v>17830.0660722208</v>
          </cell>
          <cell r="AH6">
            <v>19981.243240441</v>
          </cell>
          <cell r="AI6">
            <v>17842.0227672226</v>
          </cell>
          <cell r="AJ6">
            <v>19935.9635683697</v>
          </cell>
          <cell r="AK6">
            <v>22957.2933549282</v>
          </cell>
          <cell r="AL6">
            <v>24373.8538994672</v>
          </cell>
          <cell r="AM6">
            <v>22263.6896390601</v>
          </cell>
          <cell r="AN6">
            <v>22048.8061475343</v>
          </cell>
          <cell r="AO6">
            <v>22579.4795733464</v>
          </cell>
          <cell r="AP6">
            <v>21230.7606254067</v>
          </cell>
          <cell r="AQ6">
            <v>23879.3619955942</v>
          </cell>
          <cell r="AR6">
            <v>27313.7413085127</v>
          </cell>
          <cell r="AS6">
            <v>25739.6431248847</v>
          </cell>
          <cell r="AT6">
            <v>25640.5766600426</v>
          </cell>
          <cell r="AU6">
            <v>26969.3661923481</v>
          </cell>
          <cell r="AV6">
            <v>28643.9119049976</v>
          </cell>
          <cell r="AW6">
            <v>25928.5606454513</v>
          </cell>
          <cell r="AX6">
            <v>27835.420653576</v>
          </cell>
          <cell r="AY6">
            <v>26592.9448700324</v>
          </cell>
          <cell r="AZ6">
            <v>26592.9448700324</v>
          </cell>
          <cell r="BA6">
            <v>26592.9448700324</v>
          </cell>
          <cell r="BB6">
            <v>26592.9448700324</v>
          </cell>
          <cell r="BC6">
            <v>26592.9448700324</v>
          </cell>
          <cell r="BD6">
            <v>26592.9448700324</v>
          </cell>
          <cell r="BE6">
            <v>26592.9448700324</v>
          </cell>
          <cell r="BF6">
            <v>26592.9448700324</v>
          </cell>
          <cell r="BG6">
            <v>26592.9448700324</v>
          </cell>
          <cell r="BH6">
            <v>26592.9448700324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3.69179995301229</v>
          </cell>
          <cell r="CN6">
            <v>3.53642058398351</v>
          </cell>
          <cell r="CO6">
            <v>3.10469743480659</v>
          </cell>
          <cell r="CP6">
            <v>3.53454688365578</v>
          </cell>
          <cell r="CQ6">
            <v>3.18697520514001</v>
          </cell>
          <cell r="CR6">
            <v>3.56911862961878</v>
          </cell>
          <cell r="CS6">
            <v>4.11455496789149</v>
          </cell>
          <cell r="CT6">
            <v>4.26966091161938</v>
          </cell>
          <cell r="CU6">
            <v>3.91894312666448</v>
          </cell>
          <cell r="CV6">
            <v>3.8476619289538</v>
          </cell>
          <cell r="CW6">
            <v>3.9507815331039</v>
          </cell>
          <cell r="CX6">
            <v>3.74398908245538</v>
          </cell>
          <cell r="CY6">
            <v>4.19084818652341</v>
          </cell>
          <cell r="CZ6">
            <v>4.76491487500058</v>
          </cell>
          <cell r="DA6">
            <v>4.55797990128204</v>
          </cell>
          <cell r="DB6">
            <v>4.5404371966901</v>
          </cell>
          <cell r="DC6">
            <v>4.77573944823637</v>
          </cell>
          <cell r="DD6">
            <v>5.072268256542</v>
          </cell>
          <cell r="DE6">
            <v>4.59143344442421</v>
          </cell>
          <cell r="DF6">
            <v>4.92910050334268</v>
          </cell>
          <cell r="DG6">
            <v>4.70908270349423</v>
          </cell>
          <cell r="DH6">
            <v>4.70908270349423</v>
          </cell>
          <cell r="DI6">
            <v>4.70908270349423</v>
          </cell>
          <cell r="DJ6">
            <v>4.70908270349423</v>
          </cell>
          <cell r="DK6">
            <v>4.70908270349423</v>
          </cell>
          <cell r="DL6">
            <v>4.70908270349423</v>
          </cell>
          <cell r="DM6">
            <v>4.70908270349423</v>
          </cell>
          <cell r="DN6">
            <v>4.70908270349423</v>
          </cell>
          <cell r="DO6">
            <v>4.70908270349423</v>
          </cell>
          <cell r="DP6">
            <v>4.70908270349423</v>
          </cell>
          <cell r="DQ6">
            <v>15.2777750272884</v>
          </cell>
          <cell r="DR6">
            <v>15.6709515296668</v>
          </cell>
          <cell r="DS6">
            <v>15.734060118267</v>
          </cell>
          <cell r="DT6">
            <v>15.4880198134396</v>
          </cell>
          <cell r="DU6">
            <v>15.3381344410638</v>
          </cell>
          <cell r="DV6">
            <v>15.3032398016257</v>
          </cell>
          <cell r="DW6">
            <v>15.2863905365013</v>
          </cell>
          <cell r="DX6">
            <v>15.6400433895396</v>
          </cell>
          <cell r="DY6">
            <v>15.5645050205011</v>
          </cell>
          <cell r="DZ6">
            <v>15.6998429671968</v>
          </cell>
          <cell r="EA6">
            <v>15.6580634372817</v>
          </cell>
          <cell r="EB6">
            <v>15.5359607589243</v>
          </cell>
          <cell r="EC6">
            <v>15.6108994325665</v>
          </cell>
          <cell r="ED6">
            <v>15.7048278786972</v>
          </cell>
          <cell r="EE6">
            <v>15.471672041671</v>
          </cell>
          <cell r="EF6">
            <v>15.471672041671</v>
          </cell>
          <cell r="EG6">
            <v>15.471672041671</v>
          </cell>
          <cell r="EH6">
            <v>15.471672041671</v>
          </cell>
          <cell r="EI6">
            <v>15.471672041671</v>
          </cell>
          <cell r="EJ6">
            <v>15.471672041671</v>
          </cell>
          <cell r="EK6">
            <v>15.471672041671</v>
          </cell>
          <cell r="EL6">
            <v>15.471672041671</v>
          </cell>
          <cell r="EM6">
            <v>15.471672041671</v>
          </cell>
          <cell r="EN6">
            <v>15.471672041671</v>
          </cell>
          <cell r="EO6">
            <v>15.471672041671</v>
          </cell>
          <cell r="EP6">
            <v>15.471672041671</v>
          </cell>
          <cell r="EQ6">
            <v>15.471672041671</v>
          </cell>
          <cell r="ER6">
            <v>15.471672041671</v>
          </cell>
          <cell r="ES6">
            <v>15.471672041671</v>
          </cell>
          <cell r="ET6">
            <v>15.471672041671</v>
          </cell>
        </row>
        <row r="7">
          <cell r="A7">
            <v>37762.4566448389</v>
          </cell>
          <cell r="B7">
            <v>30500.8455514877</v>
          </cell>
          <cell r="C7">
            <v>38054.2320210287</v>
          </cell>
          <cell r="D7">
            <v>17969.8970940166</v>
          </cell>
          <cell r="E7">
            <v>19967.1354705325</v>
          </cell>
          <cell r="F7">
            <v>22700.4607955714</v>
          </cell>
          <cell r="G7">
            <v>23390.6333029958</v>
          </cell>
          <cell r="H7">
            <v>20577.6827154918</v>
          </cell>
          <cell r="I7">
            <v>23714.8991957612</v>
          </cell>
          <cell r="J7">
            <v>22534.9466780295</v>
          </cell>
          <cell r="K7">
            <v>22628.8321904304</v>
          </cell>
          <cell r="L7">
            <v>25139.5436137844</v>
          </cell>
          <cell r="M7">
            <v>25088.3152109157</v>
          </cell>
          <cell r="N7">
            <v>23094.6029318348</v>
          </cell>
          <cell r="O7">
            <v>27182.0867602377</v>
          </cell>
          <cell r="P7">
            <v>27919.0749992728</v>
          </cell>
          <cell r="Q7">
            <v>26309.2883996355</v>
          </cell>
          <cell r="R7">
            <v>29256.3322044995</v>
          </cell>
          <cell r="S7">
            <v>26796.8933429211</v>
          </cell>
          <cell r="T7">
            <v>30785.6232640692</v>
          </cell>
          <cell r="U7">
            <v>26737.3550323671</v>
          </cell>
          <cell r="V7">
            <v>26737.3550323671</v>
          </cell>
          <cell r="W7">
            <v>26737.3550323671</v>
          </cell>
          <cell r="X7">
            <v>26737.3550323671</v>
          </cell>
          <cell r="Y7">
            <v>26737.3550323671</v>
          </cell>
          <cell r="Z7">
            <v>26737.3550323671</v>
          </cell>
          <cell r="AA7">
            <v>26737.3550323671</v>
          </cell>
          <cell r="AB7">
            <v>26737.3550323671</v>
          </cell>
          <cell r="AC7">
            <v>26737.3550323671</v>
          </cell>
          <cell r="AD7">
            <v>26737.3550323671</v>
          </cell>
          <cell r="AE7">
            <v>17069.2676449231</v>
          </cell>
          <cell r="AF7">
            <v>13786.8968910411</v>
          </cell>
          <cell r="AG7">
            <v>17201.1550386703</v>
          </cell>
          <cell r="AH7">
            <v>17969.8970940166</v>
          </cell>
          <cell r="AI7">
            <v>19967.1354705325</v>
          </cell>
          <cell r="AJ7">
            <v>22700.4607955714</v>
          </cell>
          <cell r="AK7">
            <v>23390.6333029958</v>
          </cell>
          <cell r="AL7">
            <v>20577.6827154918</v>
          </cell>
          <cell r="AM7">
            <v>23714.8991957612</v>
          </cell>
          <cell r="AN7">
            <v>22534.9466780295</v>
          </cell>
          <cell r="AO7">
            <v>22628.8321904304</v>
          </cell>
          <cell r="AP7">
            <v>25139.5436137844</v>
          </cell>
          <cell r="AQ7">
            <v>25088.3152109157</v>
          </cell>
          <cell r="AR7">
            <v>23094.6029318348</v>
          </cell>
          <cell r="AS7">
            <v>27182.0867602377</v>
          </cell>
          <cell r="AT7">
            <v>27919.0749992728</v>
          </cell>
          <cell r="AU7">
            <v>26309.2883996355</v>
          </cell>
          <cell r="AV7">
            <v>29256.3322044995</v>
          </cell>
          <cell r="AW7">
            <v>26796.8933429211</v>
          </cell>
          <cell r="AX7">
            <v>30785.6232640692</v>
          </cell>
          <cell r="AY7">
            <v>26737.3550323671</v>
          </cell>
          <cell r="AZ7">
            <v>26737.3550323671</v>
          </cell>
          <cell r="BA7">
            <v>26737.3550323671</v>
          </cell>
          <cell r="BB7">
            <v>26737.3550323671</v>
          </cell>
          <cell r="BC7">
            <v>26737.3550323671</v>
          </cell>
          <cell r="BD7">
            <v>26737.3550323671</v>
          </cell>
          <cell r="BE7">
            <v>26737.3550323671</v>
          </cell>
          <cell r="BF7">
            <v>26737.3550323671</v>
          </cell>
          <cell r="BG7">
            <v>26737.3550323671</v>
          </cell>
          <cell r="BH7">
            <v>26737.3550323671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2.98378953696113</v>
          </cell>
          <cell r="CN7">
            <v>2.42947295119103</v>
          </cell>
          <cell r="CO7">
            <v>3.03742506748207</v>
          </cell>
          <cell r="CP7">
            <v>3.17259576664766</v>
          </cell>
          <cell r="CQ7">
            <v>3.49848456492232</v>
          </cell>
          <cell r="CR7">
            <v>3.99297949548978</v>
          </cell>
          <cell r="CS7">
            <v>4.08928929952786</v>
          </cell>
          <cell r="CT7">
            <v>3.57936779728268</v>
          </cell>
          <cell r="CU7">
            <v>4.16532586295017</v>
          </cell>
          <cell r="CV7">
            <v>3.95436204232488</v>
          </cell>
          <cell r="CW7">
            <v>3.89058413874305</v>
          </cell>
          <cell r="CX7">
            <v>4.36852586627555</v>
          </cell>
          <cell r="CY7">
            <v>4.35231342745314</v>
          </cell>
          <cell r="CZ7">
            <v>4.02380576147222</v>
          </cell>
          <cell r="DA7">
            <v>4.77716065220801</v>
          </cell>
          <cell r="DB7">
            <v>4.90668386533412</v>
          </cell>
          <cell r="DC7">
            <v>4.62376926535984</v>
          </cell>
          <cell r="DD7">
            <v>5.14170233757429</v>
          </cell>
          <cell r="DE7">
            <v>4.70946420002149</v>
          </cell>
          <cell r="DF7">
            <v>5.4104701161481</v>
          </cell>
          <cell r="DG7">
            <v>4.69900054147362</v>
          </cell>
          <cell r="DH7">
            <v>4.69900054147362</v>
          </cell>
          <cell r="DI7">
            <v>4.69900054147362</v>
          </cell>
          <cell r="DJ7">
            <v>4.69900054147362</v>
          </cell>
          <cell r="DK7">
            <v>4.69900054147362</v>
          </cell>
          <cell r="DL7">
            <v>4.69900054147362</v>
          </cell>
          <cell r="DM7">
            <v>4.69900054147362</v>
          </cell>
          <cell r="DN7">
            <v>4.69900054147362</v>
          </cell>
          <cell r="DO7">
            <v>4.69900054147362</v>
          </cell>
          <cell r="DP7">
            <v>4.69900054147362</v>
          </cell>
          <cell r="DQ7">
            <v>15.6730614730401</v>
          </cell>
          <cell r="DR7">
            <v>15.5475368560536</v>
          </cell>
          <cell r="DS7">
            <v>15.5152641180403</v>
          </cell>
          <cell r="DT7">
            <v>15.5180799570156</v>
          </cell>
          <cell r="DU7">
            <v>15.6366220076205</v>
          </cell>
          <cell r="DV7">
            <v>15.5755979578125</v>
          </cell>
          <cell r="DW7">
            <v>15.6711648806363</v>
          </cell>
          <cell r="DX7">
            <v>15.7506062835887</v>
          </cell>
          <cell r="DY7">
            <v>15.5983778224044</v>
          </cell>
          <cell r="DZ7">
            <v>15.6130317049848</v>
          </cell>
          <cell r="EA7">
            <v>15.9350879741562</v>
          </cell>
          <cell r="EB7">
            <v>15.7662937255982</v>
          </cell>
          <cell r="EC7">
            <v>15.792775799034</v>
          </cell>
          <cell r="ED7">
            <v>15.7246369470883</v>
          </cell>
          <cell r="EE7">
            <v>15.5890655554095</v>
          </cell>
          <cell r="EF7">
            <v>15.5890655554095</v>
          </cell>
          <cell r="EG7">
            <v>15.5890655554095</v>
          </cell>
          <cell r="EH7">
            <v>15.5890655554095</v>
          </cell>
          <cell r="EI7">
            <v>15.5890655554095</v>
          </cell>
          <cell r="EJ7">
            <v>15.5890655554095</v>
          </cell>
          <cell r="EK7">
            <v>15.5890655554095</v>
          </cell>
          <cell r="EL7">
            <v>15.5890655554095</v>
          </cell>
          <cell r="EM7">
            <v>15.5890655554095</v>
          </cell>
          <cell r="EN7">
            <v>15.5890655554095</v>
          </cell>
          <cell r="EO7">
            <v>15.5890655554095</v>
          </cell>
          <cell r="EP7">
            <v>15.5890655554095</v>
          </cell>
          <cell r="EQ7">
            <v>15.5890655554095</v>
          </cell>
          <cell r="ER7">
            <v>15.5890655554095</v>
          </cell>
          <cell r="ES7">
            <v>15.5890655554095</v>
          </cell>
          <cell r="ET7">
            <v>15.5890655554095</v>
          </cell>
        </row>
        <row r="8">
          <cell r="A8">
            <v>41802.7230686997</v>
          </cell>
          <cell r="B8">
            <v>42121.6734199814</v>
          </cell>
          <cell r="C8">
            <v>46403.1842136948</v>
          </cell>
          <cell r="D8">
            <v>21341.3804359675</v>
          </cell>
          <cell r="E8">
            <v>21207.0435042195</v>
          </cell>
          <cell r="F8">
            <v>18631.648270769</v>
          </cell>
          <cell r="G8">
            <v>20312.1587756033</v>
          </cell>
          <cell r="H8">
            <v>25758.637011214</v>
          </cell>
          <cell r="I8">
            <v>23159.3403252187</v>
          </cell>
          <cell r="J8">
            <v>22682.6300163066</v>
          </cell>
          <cell r="K8">
            <v>24097.4094723109</v>
          </cell>
          <cell r="L8">
            <v>21224.6873933823</v>
          </cell>
          <cell r="M8">
            <v>26030.7119297827</v>
          </cell>
          <cell r="N8">
            <v>23268.224268393</v>
          </cell>
          <cell r="O8">
            <v>24391.1469272146</v>
          </cell>
          <cell r="P8">
            <v>26171.219158034</v>
          </cell>
          <cell r="Q8">
            <v>27806.4815027274</v>
          </cell>
          <cell r="R8">
            <v>26801.7703660578</v>
          </cell>
          <cell r="S8">
            <v>26871.0009492724</v>
          </cell>
          <cell r="T8">
            <v>27723.6066444394</v>
          </cell>
          <cell r="U8">
            <v>28131.2553891707</v>
          </cell>
          <cell r="V8">
            <v>28131.2553891707</v>
          </cell>
          <cell r="W8">
            <v>28131.2553891707</v>
          </cell>
          <cell r="X8">
            <v>28131.2553891707</v>
          </cell>
          <cell r="Y8">
            <v>28131.2553891707</v>
          </cell>
          <cell r="Z8">
            <v>28131.2553891707</v>
          </cell>
          <cell r="AA8">
            <v>28131.2553891707</v>
          </cell>
          <cell r="AB8">
            <v>28131.2553891707</v>
          </cell>
          <cell r="AC8">
            <v>28131.2553891707</v>
          </cell>
          <cell r="AD8">
            <v>28131.2553891707</v>
          </cell>
          <cell r="AE8">
            <v>18895.536248004</v>
          </cell>
          <cell r="AF8">
            <v>19039.7071890706</v>
          </cell>
          <cell r="AG8">
            <v>20975.0223183237</v>
          </cell>
          <cell r="AH8">
            <v>21341.3804359675</v>
          </cell>
          <cell r="AI8">
            <v>21207.0435042195</v>
          </cell>
          <cell r="AJ8">
            <v>18631.648270769</v>
          </cell>
          <cell r="AK8">
            <v>20312.1587756033</v>
          </cell>
          <cell r="AL8">
            <v>25758.637011214</v>
          </cell>
          <cell r="AM8">
            <v>23159.3403252187</v>
          </cell>
          <cell r="AN8">
            <v>22682.6300163066</v>
          </cell>
          <cell r="AO8">
            <v>24097.4094723109</v>
          </cell>
          <cell r="AP8">
            <v>21224.6873933823</v>
          </cell>
          <cell r="AQ8">
            <v>26030.7119297827</v>
          </cell>
          <cell r="AR8">
            <v>23268.224268393</v>
          </cell>
          <cell r="AS8">
            <v>24391.1469272146</v>
          </cell>
          <cell r="AT8">
            <v>26171.219158034</v>
          </cell>
          <cell r="AU8">
            <v>27806.4815027274</v>
          </cell>
          <cell r="AV8">
            <v>26801.7703660578</v>
          </cell>
          <cell r="AW8">
            <v>26871.0009492724</v>
          </cell>
          <cell r="AX8">
            <v>27723.6066444394</v>
          </cell>
          <cell r="AY8">
            <v>28131.2553891707</v>
          </cell>
          <cell r="AZ8">
            <v>28131.2553891707</v>
          </cell>
          <cell r="BA8">
            <v>28131.2553891707</v>
          </cell>
          <cell r="BB8">
            <v>28131.2553891707</v>
          </cell>
          <cell r="BC8">
            <v>28131.2553891707</v>
          </cell>
          <cell r="BD8">
            <v>28131.2553891707</v>
          </cell>
          <cell r="BE8">
            <v>28131.2553891707</v>
          </cell>
          <cell r="BF8">
            <v>28131.2553891707</v>
          </cell>
          <cell r="BG8">
            <v>28131.2553891707</v>
          </cell>
          <cell r="BH8">
            <v>28131.2553891707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3.34151892390792</v>
          </cell>
          <cell r="CN8">
            <v>3.32231498986692</v>
          </cell>
          <cell r="CO8">
            <v>3.72256592670854</v>
          </cell>
          <cell r="CP8">
            <v>3.73383592166831</v>
          </cell>
          <cell r="CQ8">
            <v>3.73272855383848</v>
          </cell>
          <cell r="CR8">
            <v>3.28296959898744</v>
          </cell>
          <cell r="CS8">
            <v>3.58918092765189</v>
          </cell>
          <cell r="CT8">
            <v>4.50403886437668</v>
          </cell>
          <cell r="CU8">
            <v>4.00143040076393</v>
          </cell>
          <cell r="CV8">
            <v>3.9651807700866</v>
          </cell>
          <cell r="CW8">
            <v>4.26560335920597</v>
          </cell>
          <cell r="CX8">
            <v>3.79287126514642</v>
          </cell>
          <cell r="CY8">
            <v>4.54730590034869</v>
          </cell>
          <cell r="CZ8">
            <v>4.13029518158687</v>
          </cell>
          <cell r="DA8">
            <v>4.29960288053165</v>
          </cell>
          <cell r="DB8">
            <v>4.61338901424747</v>
          </cell>
          <cell r="DC8">
            <v>4.90164846791933</v>
          </cell>
          <cell r="DD8">
            <v>4.72454081036564</v>
          </cell>
          <cell r="DE8">
            <v>4.73674458314838</v>
          </cell>
          <cell r="DF8">
            <v>4.88703952064504</v>
          </cell>
          <cell r="DG8">
            <v>4.95889869653054</v>
          </cell>
          <cell r="DH8">
            <v>4.95889869653054</v>
          </cell>
          <cell r="DI8">
            <v>4.95889869653054</v>
          </cell>
          <cell r="DJ8">
            <v>4.95889869653054</v>
          </cell>
          <cell r="DK8">
            <v>4.95889869653054</v>
          </cell>
          <cell r="DL8">
            <v>4.95889869653054</v>
          </cell>
          <cell r="DM8">
            <v>4.95889869653054</v>
          </cell>
          <cell r="DN8">
            <v>4.95889869653054</v>
          </cell>
          <cell r="DO8">
            <v>4.95889869653054</v>
          </cell>
          <cell r="DP8">
            <v>4.95889869653054</v>
          </cell>
          <cell r="DQ8">
            <v>15.492533078263</v>
          </cell>
          <cell r="DR8">
            <v>15.7009740193265</v>
          </cell>
          <cell r="DS8">
            <v>15.4371516051458</v>
          </cell>
          <cell r="DT8">
            <v>15.6593746130339</v>
          </cell>
          <cell r="DU8">
            <v>15.5654203659971</v>
          </cell>
          <cell r="DV8">
            <v>15.5486093189778</v>
          </cell>
          <cell r="DW8">
            <v>15.5048606330785</v>
          </cell>
          <cell r="DX8">
            <v>15.6685167190865</v>
          </cell>
          <cell r="DY8">
            <v>15.8568914391811</v>
          </cell>
          <cell r="DZ8">
            <v>15.6724738237193</v>
          </cell>
          <cell r="EA8">
            <v>15.4773649504132</v>
          </cell>
          <cell r="EB8">
            <v>15.3313477864046</v>
          </cell>
          <cell r="EC8">
            <v>15.683356375967</v>
          </cell>
          <cell r="ED8">
            <v>15.4343834609275</v>
          </cell>
          <cell r="EE8">
            <v>15.5421470148187</v>
          </cell>
          <cell r="EF8">
            <v>15.5421470148187</v>
          </cell>
          <cell r="EG8">
            <v>15.5421470148187</v>
          </cell>
          <cell r="EH8">
            <v>15.5421470148187</v>
          </cell>
          <cell r="EI8">
            <v>15.5421470148187</v>
          </cell>
          <cell r="EJ8">
            <v>15.5421470148187</v>
          </cell>
          <cell r="EK8">
            <v>15.5421470148187</v>
          </cell>
          <cell r="EL8">
            <v>15.5421470148187</v>
          </cell>
          <cell r="EM8">
            <v>15.5421470148187</v>
          </cell>
          <cell r="EN8">
            <v>15.5421470148187</v>
          </cell>
          <cell r="EO8">
            <v>15.5421470148187</v>
          </cell>
          <cell r="EP8">
            <v>15.5421470148187</v>
          </cell>
          <cell r="EQ8">
            <v>15.5421470148187</v>
          </cell>
          <cell r="ER8">
            <v>15.5421470148187</v>
          </cell>
          <cell r="ES8">
            <v>15.5421470148187</v>
          </cell>
          <cell r="ET8">
            <v>15.5421470148187</v>
          </cell>
        </row>
        <row r="9">
          <cell r="A9">
            <v>46070.6753327764</v>
          </cell>
          <cell r="B9">
            <v>40917.3311586132</v>
          </cell>
          <cell r="C9">
            <v>44894.2189155381</v>
          </cell>
          <cell r="D9">
            <v>19190.2072491395</v>
          </cell>
          <cell r="E9">
            <v>17514.4231086792</v>
          </cell>
          <cell r="F9">
            <v>21060.994169474</v>
          </cell>
          <cell r="G9">
            <v>21795.6636485383</v>
          </cell>
          <cell r="H9">
            <v>18686.4076259261</v>
          </cell>
          <cell r="I9">
            <v>19571.4263481448</v>
          </cell>
          <cell r="J9">
            <v>20884.8175532929</v>
          </cell>
          <cell r="K9">
            <v>19942.0360129427</v>
          </cell>
          <cell r="L9">
            <v>25338.8465978928</v>
          </cell>
          <cell r="M9">
            <v>24631.8222825294</v>
          </cell>
          <cell r="N9">
            <v>25387.6161752487</v>
          </cell>
          <cell r="O9">
            <v>29114.3934226293</v>
          </cell>
          <cell r="P9">
            <v>30942.6252592109</v>
          </cell>
          <cell r="Q9">
            <v>24531.5425740741</v>
          </cell>
          <cell r="R9">
            <v>26968.8575968882</v>
          </cell>
          <cell r="S9">
            <v>27422.509302458</v>
          </cell>
          <cell r="T9">
            <v>28779.81145941</v>
          </cell>
          <cell r="U9">
            <v>28802.1280751603</v>
          </cell>
          <cell r="V9">
            <v>28802.1280751603</v>
          </cell>
          <cell r="W9">
            <v>28802.1280751603</v>
          </cell>
          <cell r="X9">
            <v>28802.1280751603</v>
          </cell>
          <cell r="Y9">
            <v>28802.1280751603</v>
          </cell>
          <cell r="Z9">
            <v>28802.1280751603</v>
          </cell>
          <cell r="AA9">
            <v>28802.1280751603</v>
          </cell>
          <cell r="AB9">
            <v>28802.1280751603</v>
          </cell>
          <cell r="AC9">
            <v>28802.1280751603</v>
          </cell>
          <cell r="AD9">
            <v>28802.1280751603</v>
          </cell>
          <cell r="AE9">
            <v>20824.7226930612</v>
          </cell>
          <cell r="AF9">
            <v>18495.3241636565</v>
          </cell>
          <cell r="AG9">
            <v>20292.9445397674</v>
          </cell>
          <cell r="AH9">
            <v>19190.2072491395</v>
          </cell>
          <cell r="AI9">
            <v>17514.4231086792</v>
          </cell>
          <cell r="AJ9">
            <v>21060.994169474</v>
          </cell>
          <cell r="AK9">
            <v>21795.6636485383</v>
          </cell>
          <cell r="AL9">
            <v>18686.4076259261</v>
          </cell>
          <cell r="AM9">
            <v>19571.4263481448</v>
          </cell>
          <cell r="AN9">
            <v>20884.8175532929</v>
          </cell>
          <cell r="AO9">
            <v>19942.0360129427</v>
          </cell>
          <cell r="AP9">
            <v>25338.8465978928</v>
          </cell>
          <cell r="AQ9">
            <v>24631.8222825294</v>
          </cell>
          <cell r="AR9">
            <v>25387.6161752487</v>
          </cell>
          <cell r="AS9">
            <v>29114.3934226293</v>
          </cell>
          <cell r="AT9">
            <v>30942.6252592109</v>
          </cell>
          <cell r="AU9">
            <v>24531.5425740741</v>
          </cell>
          <cell r="AV9">
            <v>26968.8575968882</v>
          </cell>
          <cell r="AW9">
            <v>27422.509302458</v>
          </cell>
          <cell r="AX9">
            <v>28779.81145941</v>
          </cell>
          <cell r="AY9">
            <v>28802.1280751603</v>
          </cell>
          <cell r="AZ9">
            <v>28802.1280751603</v>
          </cell>
          <cell r="BA9">
            <v>28802.1280751603</v>
          </cell>
          <cell r="BB9">
            <v>28802.1280751603</v>
          </cell>
          <cell r="BC9">
            <v>28802.1280751603</v>
          </cell>
          <cell r="BD9">
            <v>28802.1280751603</v>
          </cell>
          <cell r="BE9">
            <v>28802.1280751603</v>
          </cell>
          <cell r="BF9">
            <v>28802.1280751603</v>
          </cell>
          <cell r="BG9">
            <v>28802.1280751603</v>
          </cell>
          <cell r="BH9">
            <v>28802.1280751603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3.64255917934887</v>
          </cell>
          <cell r="CN9">
            <v>3.26967966249069</v>
          </cell>
          <cell r="CO9">
            <v>3.56287407400998</v>
          </cell>
          <cell r="CP9">
            <v>3.36032563702307</v>
          </cell>
          <cell r="CQ9">
            <v>3.08075023984212</v>
          </cell>
          <cell r="CR9">
            <v>3.72945583030408</v>
          </cell>
          <cell r="CS9">
            <v>3.75844601124903</v>
          </cell>
          <cell r="CT9">
            <v>3.25434671896647</v>
          </cell>
          <cell r="CU9">
            <v>3.4240220444728</v>
          </cell>
          <cell r="CV9">
            <v>3.61170460432617</v>
          </cell>
          <cell r="CW9">
            <v>3.44778663524372</v>
          </cell>
          <cell r="CX9">
            <v>4.45954290319674</v>
          </cell>
          <cell r="CY9">
            <v>4.36244000299209</v>
          </cell>
          <cell r="CZ9">
            <v>4.41647880512471</v>
          </cell>
          <cell r="DA9">
            <v>5.09978462888646</v>
          </cell>
          <cell r="DB9">
            <v>5.42002446637498</v>
          </cell>
          <cell r="DC9">
            <v>4.29703555647145</v>
          </cell>
          <cell r="DD9">
            <v>4.72396465331605</v>
          </cell>
          <cell r="DE9">
            <v>4.80342796073755</v>
          </cell>
          <cell r="DF9">
            <v>5.04117801708591</v>
          </cell>
          <cell r="DG9">
            <v>5.04508707788343</v>
          </cell>
          <cell r="DH9">
            <v>5.04508707788343</v>
          </cell>
          <cell r="DI9">
            <v>5.04508707788343</v>
          </cell>
          <cell r="DJ9">
            <v>5.04508707788343</v>
          </cell>
          <cell r="DK9">
            <v>5.04508707788343</v>
          </cell>
          <cell r="DL9">
            <v>5.04508707788343</v>
          </cell>
          <cell r="DM9">
            <v>5.04508707788343</v>
          </cell>
          <cell r="DN9">
            <v>5.04508707788343</v>
          </cell>
          <cell r="DO9">
            <v>5.04508707788343</v>
          </cell>
          <cell r="DP9">
            <v>5.04508707788343</v>
          </cell>
          <cell r="DQ9">
            <v>15.6631730512362</v>
          </cell>
          <cell r="DR9">
            <v>15.4975796490472</v>
          </cell>
          <cell r="DS9">
            <v>15.604567316508</v>
          </cell>
          <cell r="DT9">
            <v>15.6460759910734</v>
          </cell>
          <cell r="DU9">
            <v>15.5756608325884</v>
          </cell>
          <cell r="DV9">
            <v>15.4717890530065</v>
          </cell>
          <cell r="DW9">
            <v>15.887988494067</v>
          </cell>
          <cell r="DX9">
            <v>15.7314637167989</v>
          </cell>
          <cell r="DY9">
            <v>15.6600470040364</v>
          </cell>
          <cell r="DZ9">
            <v>15.8425686750966</v>
          </cell>
          <cell r="EA9">
            <v>15.8466056296695</v>
          </cell>
          <cell r="EB9">
            <v>15.5669536173113</v>
          </cell>
          <cell r="EC9">
            <v>15.4694264135171</v>
          </cell>
          <cell r="ED9">
            <v>15.7489973071288</v>
          </cell>
          <cell r="EE9">
            <v>15.640947066676</v>
          </cell>
          <cell r="EF9">
            <v>15.640947066676</v>
          </cell>
          <cell r="EG9">
            <v>15.640947066676</v>
          </cell>
          <cell r="EH9">
            <v>15.640947066676</v>
          </cell>
          <cell r="EI9">
            <v>15.640947066676</v>
          </cell>
          <cell r="EJ9">
            <v>15.640947066676</v>
          </cell>
          <cell r="EK9">
            <v>15.640947066676</v>
          </cell>
          <cell r="EL9">
            <v>15.640947066676</v>
          </cell>
          <cell r="EM9">
            <v>15.640947066676</v>
          </cell>
          <cell r="EN9">
            <v>15.640947066676</v>
          </cell>
          <cell r="EO9">
            <v>15.640947066676</v>
          </cell>
          <cell r="EP9">
            <v>15.640947066676</v>
          </cell>
          <cell r="EQ9">
            <v>15.640947066676</v>
          </cell>
          <cell r="ER9">
            <v>15.640947066676</v>
          </cell>
          <cell r="ES9">
            <v>15.640947066676</v>
          </cell>
          <cell r="ET9">
            <v>15.640947066676</v>
          </cell>
        </row>
        <row r="10">
          <cell r="A10">
            <v>39587.6504586081</v>
          </cell>
          <cell r="B10">
            <v>35924.8656061572</v>
          </cell>
          <cell r="C10">
            <v>37034.8698886787</v>
          </cell>
          <cell r="D10">
            <v>19138.4398515598</v>
          </cell>
          <cell r="E10">
            <v>22050.575309361</v>
          </cell>
          <cell r="F10">
            <v>20459.2160903418</v>
          </cell>
          <cell r="G10">
            <v>20830.6582562791</v>
          </cell>
          <cell r="H10">
            <v>22687.4590387638</v>
          </cell>
          <cell r="I10">
            <v>18663.765053536</v>
          </cell>
          <cell r="J10">
            <v>21140.1492422048</v>
          </cell>
          <cell r="K10">
            <v>21136.1172723797</v>
          </cell>
          <cell r="L10">
            <v>23183.8444734085</v>
          </cell>
          <cell r="M10">
            <v>27310.999190418</v>
          </cell>
          <cell r="N10">
            <v>26955.2261743645</v>
          </cell>
          <cell r="O10">
            <v>28058.4161156617</v>
          </cell>
          <cell r="P10">
            <v>26632.6746605469</v>
          </cell>
          <cell r="Q10">
            <v>29958.6485413361</v>
          </cell>
          <cell r="R10">
            <v>29467.4545414735</v>
          </cell>
          <cell r="S10">
            <v>27426.5420216788</v>
          </cell>
          <cell r="T10">
            <v>26253.5498605831</v>
          </cell>
          <cell r="U10">
            <v>25455.6937973888</v>
          </cell>
          <cell r="V10">
            <v>25455.6937973888</v>
          </cell>
          <cell r="W10">
            <v>25455.6937973888</v>
          </cell>
          <cell r="X10">
            <v>25455.6937973888</v>
          </cell>
          <cell r="Y10">
            <v>25455.6937973888</v>
          </cell>
          <cell r="Z10">
            <v>25455.6937973888</v>
          </cell>
          <cell r="AA10">
            <v>25455.6937973888</v>
          </cell>
          <cell r="AB10">
            <v>25455.6937973888</v>
          </cell>
          <cell r="AC10">
            <v>25455.6937973888</v>
          </cell>
          <cell r="AD10">
            <v>25455.6937973888</v>
          </cell>
          <cell r="AE10">
            <v>17894.2860488924</v>
          </cell>
          <cell r="AF10">
            <v>16238.6454860902</v>
          </cell>
          <cell r="AG10">
            <v>16740.3861531122</v>
          </cell>
          <cell r="AH10">
            <v>19138.4398515598</v>
          </cell>
          <cell r="AI10">
            <v>22050.575309361</v>
          </cell>
          <cell r="AJ10">
            <v>20459.2160903418</v>
          </cell>
          <cell r="AK10">
            <v>20830.6582562791</v>
          </cell>
          <cell r="AL10">
            <v>22687.4590387638</v>
          </cell>
          <cell r="AM10">
            <v>18663.765053536</v>
          </cell>
          <cell r="AN10">
            <v>21140.1492422048</v>
          </cell>
          <cell r="AO10">
            <v>21136.1172723797</v>
          </cell>
          <cell r="AP10">
            <v>23183.8444734085</v>
          </cell>
          <cell r="AQ10">
            <v>27310.999190418</v>
          </cell>
          <cell r="AR10">
            <v>26955.2261743645</v>
          </cell>
          <cell r="AS10">
            <v>28058.4161156617</v>
          </cell>
          <cell r="AT10">
            <v>26632.6746605469</v>
          </cell>
          <cell r="AU10">
            <v>29958.6485413361</v>
          </cell>
          <cell r="AV10">
            <v>29467.4545414735</v>
          </cell>
          <cell r="AW10">
            <v>27426.5420216788</v>
          </cell>
          <cell r="AX10">
            <v>26253.5498605831</v>
          </cell>
          <cell r="AY10">
            <v>25455.6937973888</v>
          </cell>
          <cell r="AZ10">
            <v>25455.6937973888</v>
          </cell>
          <cell r="BA10">
            <v>25455.6937973888</v>
          </cell>
          <cell r="BB10">
            <v>25455.6937973888</v>
          </cell>
          <cell r="BC10">
            <v>25455.6937973888</v>
          </cell>
          <cell r="BD10">
            <v>25455.6937973888</v>
          </cell>
          <cell r="BE10">
            <v>25455.6937973888</v>
          </cell>
          <cell r="BF10">
            <v>25455.6937973888</v>
          </cell>
          <cell r="BG10">
            <v>25455.6937973888</v>
          </cell>
          <cell r="BH10">
            <v>25455.6937973888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3.12553727798518</v>
          </cell>
          <cell r="CN10">
            <v>2.82946605359214</v>
          </cell>
          <cell r="CO10">
            <v>2.95165041928516</v>
          </cell>
          <cell r="CP10">
            <v>3.35408486047322</v>
          </cell>
          <cell r="CQ10">
            <v>3.86662020850615</v>
          </cell>
          <cell r="CR10">
            <v>3.53617227602572</v>
          </cell>
          <cell r="CS10">
            <v>3.64275815559896</v>
          </cell>
          <cell r="CT10">
            <v>3.94742038463647</v>
          </cell>
          <cell r="CU10">
            <v>3.26792795362056</v>
          </cell>
          <cell r="CV10">
            <v>3.6807742005975</v>
          </cell>
          <cell r="CW10">
            <v>3.69838089705875</v>
          </cell>
          <cell r="CX10">
            <v>3.98318073089527</v>
          </cell>
          <cell r="CY10">
            <v>4.82642407773309</v>
          </cell>
          <cell r="CZ10">
            <v>4.73477192735964</v>
          </cell>
          <cell r="DA10">
            <v>4.89725498048026</v>
          </cell>
          <cell r="DB10">
            <v>4.64840916490905</v>
          </cell>
          <cell r="DC10">
            <v>5.22891741902788</v>
          </cell>
          <cell r="DD10">
            <v>5.14318548561107</v>
          </cell>
          <cell r="DE10">
            <v>4.78696904912054</v>
          </cell>
          <cell r="DF10">
            <v>4.58223754612655</v>
          </cell>
          <cell r="DG10">
            <v>4.44298148252418</v>
          </cell>
          <cell r="DH10">
            <v>4.44298148252418</v>
          </cell>
          <cell r="DI10">
            <v>4.44298148252418</v>
          </cell>
          <cell r="DJ10">
            <v>4.44298148252418</v>
          </cell>
          <cell r="DK10">
            <v>4.44298148252418</v>
          </cell>
          <cell r="DL10">
            <v>4.44298148252418</v>
          </cell>
          <cell r="DM10">
            <v>4.44298148252418</v>
          </cell>
          <cell r="DN10">
            <v>4.44298148252418</v>
          </cell>
          <cell r="DO10">
            <v>4.44298148252418</v>
          </cell>
          <cell r="DP10">
            <v>4.44298148252418</v>
          </cell>
          <cell r="DQ10">
            <v>15.6854444114791</v>
          </cell>
          <cell r="DR10">
            <v>15.7236166984356</v>
          </cell>
          <cell r="DS10">
            <v>15.5384497272104</v>
          </cell>
          <cell r="DT10">
            <v>15.6329025550348</v>
          </cell>
          <cell r="DU10">
            <v>15.6241192143047</v>
          </cell>
          <cell r="DV10">
            <v>15.8512205988594</v>
          </cell>
          <cell r="DW10">
            <v>15.6667816403973</v>
          </cell>
          <cell r="DX10">
            <v>15.7463396262353</v>
          </cell>
          <cell r="DY10">
            <v>15.6471022654428</v>
          </cell>
          <cell r="DZ10">
            <v>15.735335542324</v>
          </cell>
          <cell r="EA10">
            <v>15.6574382739517</v>
          </cell>
          <cell r="EB10">
            <v>15.9463972162396</v>
          </cell>
          <cell r="EC10">
            <v>15.5031249038849</v>
          </cell>
          <cell r="ED10">
            <v>15.5973584065471</v>
          </cell>
          <cell r="EE10">
            <v>15.6970329758248</v>
          </cell>
          <cell r="EF10">
            <v>15.6970329758248</v>
          </cell>
          <cell r="EG10">
            <v>15.6970329758248</v>
          </cell>
          <cell r="EH10">
            <v>15.6970329758248</v>
          </cell>
          <cell r="EI10">
            <v>15.6970329758248</v>
          </cell>
          <cell r="EJ10">
            <v>15.6970329758248</v>
          </cell>
          <cell r="EK10">
            <v>15.6970329758248</v>
          </cell>
          <cell r="EL10">
            <v>15.6970329758248</v>
          </cell>
          <cell r="EM10">
            <v>15.6970329758248</v>
          </cell>
          <cell r="EN10">
            <v>15.6970329758248</v>
          </cell>
          <cell r="EO10">
            <v>15.6970329758248</v>
          </cell>
          <cell r="EP10">
            <v>15.6970329758248</v>
          </cell>
          <cell r="EQ10">
            <v>15.6970329758248</v>
          </cell>
          <cell r="ER10">
            <v>15.6970329758248</v>
          </cell>
          <cell r="ES10">
            <v>15.6970329758248</v>
          </cell>
          <cell r="ET10">
            <v>15.6970329758248</v>
          </cell>
        </row>
        <row r="11">
          <cell r="A11">
            <v>42590.6523772695</v>
          </cell>
          <cell r="B11">
            <v>44590.1664217075</v>
          </cell>
          <cell r="C11">
            <v>36401.1068359365</v>
          </cell>
          <cell r="D11">
            <v>18972.5081929438</v>
          </cell>
          <cell r="E11">
            <v>17974.4393937623</v>
          </cell>
          <cell r="F11">
            <v>16417.7726640101</v>
          </cell>
          <cell r="G11">
            <v>21828.6638710055</v>
          </cell>
          <cell r="H11">
            <v>19827.9622378585</v>
          </cell>
          <cell r="I11">
            <v>24116.391927936</v>
          </cell>
          <cell r="J11">
            <v>24027.3732228931</v>
          </cell>
          <cell r="K11">
            <v>19873.5520774926</v>
          </cell>
          <cell r="L11">
            <v>25111.7839907016</v>
          </cell>
          <cell r="M11">
            <v>24803.2295881037</v>
          </cell>
          <cell r="N11">
            <v>23389.6854095419</v>
          </cell>
          <cell r="O11">
            <v>25670.6701610658</v>
          </cell>
          <cell r="P11">
            <v>25156.3919826282</v>
          </cell>
          <cell r="Q11">
            <v>25214.9167543782</v>
          </cell>
          <cell r="R11">
            <v>26228.7103503684</v>
          </cell>
          <cell r="S11">
            <v>26227.9803228955</v>
          </cell>
          <cell r="T11">
            <v>26491.407815448</v>
          </cell>
          <cell r="U11">
            <v>31758.0170509564</v>
          </cell>
          <cell r="V11">
            <v>31758.0170509564</v>
          </cell>
          <cell r="W11">
            <v>31758.0170509564</v>
          </cell>
          <cell r="X11">
            <v>31758.0170509564</v>
          </cell>
          <cell r="Y11">
            <v>31758.0170509564</v>
          </cell>
          <cell r="Z11">
            <v>31758.0170509564</v>
          </cell>
          <cell r="AA11">
            <v>31758.0170509564</v>
          </cell>
          <cell r="AB11">
            <v>31758.0170509564</v>
          </cell>
          <cell r="AC11">
            <v>31758.0170509564</v>
          </cell>
          <cell r="AD11">
            <v>31758.0170509564</v>
          </cell>
          <cell r="AE11">
            <v>19251.6935917847</v>
          </cell>
          <cell r="AF11">
            <v>20155.5076816702</v>
          </cell>
          <cell r="AG11">
            <v>16453.9145585212</v>
          </cell>
          <cell r="AH11">
            <v>18972.5081929438</v>
          </cell>
          <cell r="AI11">
            <v>17974.4393937623</v>
          </cell>
          <cell r="AJ11">
            <v>16417.7726640101</v>
          </cell>
          <cell r="AK11">
            <v>21828.6638710055</v>
          </cell>
          <cell r="AL11">
            <v>19827.9622378585</v>
          </cell>
          <cell r="AM11">
            <v>24116.391927936</v>
          </cell>
          <cell r="AN11">
            <v>24027.3732228931</v>
          </cell>
          <cell r="AO11">
            <v>19873.5520774926</v>
          </cell>
          <cell r="AP11">
            <v>25111.7839907016</v>
          </cell>
          <cell r="AQ11">
            <v>24803.2295881037</v>
          </cell>
          <cell r="AR11">
            <v>23389.6854095419</v>
          </cell>
          <cell r="AS11">
            <v>25670.6701610658</v>
          </cell>
          <cell r="AT11">
            <v>25156.3919826282</v>
          </cell>
          <cell r="AU11">
            <v>25214.9167543782</v>
          </cell>
          <cell r="AV11">
            <v>26228.7103503684</v>
          </cell>
          <cell r="AW11">
            <v>26227.9803228955</v>
          </cell>
          <cell r="AX11">
            <v>26491.407815448</v>
          </cell>
          <cell r="AY11">
            <v>31758.0170509564</v>
          </cell>
          <cell r="AZ11">
            <v>31758.0170509564</v>
          </cell>
          <cell r="BA11">
            <v>31758.0170509564</v>
          </cell>
          <cell r="BB11">
            <v>31758.0170509564</v>
          </cell>
          <cell r="BC11">
            <v>31758.0170509564</v>
          </cell>
          <cell r="BD11">
            <v>31758.0170509564</v>
          </cell>
          <cell r="BE11">
            <v>31758.0170509564</v>
          </cell>
          <cell r="BF11">
            <v>31758.0170509564</v>
          </cell>
          <cell r="BG11">
            <v>31758.0170509564</v>
          </cell>
          <cell r="BH11">
            <v>31758.0170509564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3.39844432361134</v>
          </cell>
          <cell r="CN11">
            <v>3.47097118666515</v>
          </cell>
          <cell r="CO11">
            <v>2.91060788912507</v>
          </cell>
          <cell r="CP11">
            <v>3.38721357032946</v>
          </cell>
          <cell r="CQ11">
            <v>3.0945802584246</v>
          </cell>
          <cell r="CR11">
            <v>2.86449574994459</v>
          </cell>
          <cell r="CS11">
            <v>3.76796035124362</v>
          </cell>
          <cell r="CT11">
            <v>3.50769205000794</v>
          </cell>
          <cell r="CU11">
            <v>4.23940492478168</v>
          </cell>
          <cell r="CV11">
            <v>4.24149484214732</v>
          </cell>
          <cell r="CW11">
            <v>3.45800619288912</v>
          </cell>
          <cell r="CX11">
            <v>4.32696879695986</v>
          </cell>
          <cell r="CY11">
            <v>4.31175213724869</v>
          </cell>
          <cell r="CZ11">
            <v>4.10201663713263</v>
          </cell>
          <cell r="DA11">
            <v>4.57280791365764</v>
          </cell>
          <cell r="DB11">
            <v>4.4811977098949</v>
          </cell>
          <cell r="DC11">
            <v>4.49162293594955</v>
          </cell>
          <cell r="DD11">
            <v>4.67221360029421</v>
          </cell>
          <cell r="DE11">
            <v>4.67208355790013</v>
          </cell>
          <cell r="DF11">
            <v>4.71900883546636</v>
          </cell>
          <cell r="DG11">
            <v>5.65716869803206</v>
          </cell>
          <cell r="DH11">
            <v>5.65716869803206</v>
          </cell>
          <cell r="DI11">
            <v>5.65716869803206</v>
          </cell>
          <cell r="DJ11">
            <v>5.65716869803206</v>
          </cell>
          <cell r="DK11">
            <v>5.65716869803206</v>
          </cell>
          <cell r="DL11">
            <v>5.65716869803206</v>
          </cell>
          <cell r="DM11">
            <v>5.65716869803206</v>
          </cell>
          <cell r="DN11">
            <v>5.65716869803206</v>
          </cell>
          <cell r="DO11">
            <v>5.65716869803206</v>
          </cell>
          <cell r="DP11">
            <v>5.65716869803206</v>
          </cell>
          <cell r="DQ11">
            <v>15.5201500988079</v>
          </cell>
          <cell r="DR11">
            <v>15.9092559462967</v>
          </cell>
          <cell r="DS11">
            <v>15.4879048246179</v>
          </cell>
          <cell r="DT11">
            <v>15.3457918793588</v>
          </cell>
          <cell r="DU11">
            <v>15.913317905038</v>
          </cell>
          <cell r="DV11">
            <v>15.7026586897013</v>
          </cell>
          <cell r="DW11">
            <v>15.8718651407681</v>
          </cell>
          <cell r="DX11">
            <v>15.486873830098</v>
          </cell>
          <cell r="DY11">
            <v>15.5852785530465</v>
          </cell>
          <cell r="DZ11">
            <v>15.5200989836455</v>
          </cell>
          <cell r="EA11">
            <v>15.745514856366</v>
          </cell>
          <cell r="EB11">
            <v>15.9001396640627</v>
          </cell>
          <cell r="EC11">
            <v>15.7601948124501</v>
          </cell>
          <cell r="ED11">
            <v>15.621908821401</v>
          </cell>
          <cell r="EE11">
            <v>15.3801787673927</v>
          </cell>
          <cell r="EF11">
            <v>15.3801787673927</v>
          </cell>
          <cell r="EG11">
            <v>15.3801787673927</v>
          </cell>
          <cell r="EH11">
            <v>15.3801787673927</v>
          </cell>
          <cell r="EI11">
            <v>15.3801787673927</v>
          </cell>
          <cell r="EJ11">
            <v>15.3801787673927</v>
          </cell>
          <cell r="EK11">
            <v>15.3801787673927</v>
          </cell>
          <cell r="EL11">
            <v>15.3801787673927</v>
          </cell>
          <cell r="EM11">
            <v>15.3801787673927</v>
          </cell>
          <cell r="EN11">
            <v>15.3801787673927</v>
          </cell>
          <cell r="EO11">
            <v>15.3801787673927</v>
          </cell>
          <cell r="EP11">
            <v>15.3801787673927</v>
          </cell>
          <cell r="EQ11">
            <v>15.3801787673927</v>
          </cell>
          <cell r="ER11">
            <v>15.3801787673927</v>
          </cell>
          <cell r="ES11">
            <v>15.3801787673927</v>
          </cell>
          <cell r="ET11">
            <v>15.3801787673927</v>
          </cell>
        </row>
        <row r="12">
          <cell r="A12">
            <v>40183.3085994862</v>
          </cell>
          <cell r="B12">
            <v>35495.1684112203</v>
          </cell>
          <cell r="C12">
            <v>48092.1340273882</v>
          </cell>
          <cell r="D12">
            <v>19919.3753330617</v>
          </cell>
          <cell r="E12">
            <v>21423.5706787471</v>
          </cell>
          <cell r="F12">
            <v>17997.3340508237</v>
          </cell>
          <cell r="G12">
            <v>18001.5357411345</v>
          </cell>
          <cell r="H12">
            <v>23698.9741405126</v>
          </cell>
          <cell r="I12">
            <v>23069.8173895429</v>
          </cell>
          <cell r="J12">
            <v>20708.6322325633</v>
          </cell>
          <cell r="K12">
            <v>23763.711125177</v>
          </cell>
          <cell r="L12">
            <v>26748.8237143022</v>
          </cell>
          <cell r="M12">
            <v>23581.4540642731</v>
          </cell>
          <cell r="N12">
            <v>26558.9876779937</v>
          </cell>
          <cell r="O12">
            <v>22409.4673249016</v>
          </cell>
          <cell r="P12">
            <v>25524.148919159</v>
          </cell>
          <cell r="Q12">
            <v>25401.676214116</v>
          </cell>
          <cell r="R12">
            <v>26497.1543641607</v>
          </cell>
          <cell r="S12">
            <v>26412.895855303</v>
          </cell>
          <cell r="T12">
            <v>28778.9237164043</v>
          </cell>
          <cell r="U12">
            <v>26800.5212308672</v>
          </cell>
          <cell r="V12">
            <v>26800.5212308672</v>
          </cell>
          <cell r="W12">
            <v>26800.5212308672</v>
          </cell>
          <cell r="X12">
            <v>26800.5212308672</v>
          </cell>
          <cell r="Y12">
            <v>26800.5212308672</v>
          </cell>
          <cell r="Z12">
            <v>26800.5212308672</v>
          </cell>
          <cell r="AA12">
            <v>26800.5212308672</v>
          </cell>
          <cell r="AB12">
            <v>26800.5212308672</v>
          </cell>
          <cell r="AC12">
            <v>26800.5212308672</v>
          </cell>
          <cell r="AD12">
            <v>26800.5212308672</v>
          </cell>
          <cell r="AE12">
            <v>18163.5335803004</v>
          </cell>
          <cell r="AF12">
            <v>16044.4151028385</v>
          </cell>
          <cell r="AG12">
            <v>21738.4561351412</v>
          </cell>
          <cell r="AH12">
            <v>19919.3753330617</v>
          </cell>
          <cell r="AI12">
            <v>21423.5706787471</v>
          </cell>
          <cell r="AJ12">
            <v>17997.3340508237</v>
          </cell>
          <cell r="AK12">
            <v>18001.5357411345</v>
          </cell>
          <cell r="AL12">
            <v>23698.9741405126</v>
          </cell>
          <cell r="AM12">
            <v>23069.8173895429</v>
          </cell>
          <cell r="AN12">
            <v>20708.6322325633</v>
          </cell>
          <cell r="AO12">
            <v>23763.711125177</v>
          </cell>
          <cell r="AP12">
            <v>26748.8237143022</v>
          </cell>
          <cell r="AQ12">
            <v>23581.4540642731</v>
          </cell>
          <cell r="AR12">
            <v>26558.9876779937</v>
          </cell>
          <cell r="AS12">
            <v>22409.4673249016</v>
          </cell>
          <cell r="AT12">
            <v>25524.148919159</v>
          </cell>
          <cell r="AU12">
            <v>25401.676214116</v>
          </cell>
          <cell r="AV12">
            <v>26497.1543641607</v>
          </cell>
          <cell r="AW12">
            <v>26412.895855303</v>
          </cell>
          <cell r="AX12">
            <v>28778.9237164043</v>
          </cell>
          <cell r="AY12">
            <v>26800.5212308672</v>
          </cell>
          <cell r="AZ12">
            <v>26800.5212308672</v>
          </cell>
          <cell r="BA12">
            <v>26800.5212308672</v>
          </cell>
          <cell r="BB12">
            <v>26800.5212308672</v>
          </cell>
          <cell r="BC12">
            <v>26800.5212308672</v>
          </cell>
          <cell r="BD12">
            <v>26800.5212308672</v>
          </cell>
          <cell r="BE12">
            <v>26800.5212308672</v>
          </cell>
          <cell r="BF12">
            <v>26800.5212308672</v>
          </cell>
          <cell r="BG12">
            <v>26800.5212308672</v>
          </cell>
          <cell r="BH12">
            <v>26800.5212308672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3.26539793591875</v>
          </cell>
          <cell r="CN12">
            <v>2.76061288219236</v>
          </cell>
          <cell r="CO12">
            <v>3.85377776379145</v>
          </cell>
          <cell r="CP12">
            <v>3.47577067611384</v>
          </cell>
          <cell r="CQ12">
            <v>3.73953820889404</v>
          </cell>
          <cell r="CR12">
            <v>3.19317177785482</v>
          </cell>
          <cell r="CS12">
            <v>3.08612663464125</v>
          </cell>
          <cell r="CT12">
            <v>4.12133026652811</v>
          </cell>
          <cell r="CU12">
            <v>4.09012747119606</v>
          </cell>
          <cell r="CV12">
            <v>3.64911496388773</v>
          </cell>
          <cell r="CW12">
            <v>4.10623027120678</v>
          </cell>
          <cell r="CX12">
            <v>4.70381766679863</v>
          </cell>
          <cell r="CY12">
            <v>4.10857062398058</v>
          </cell>
          <cell r="CZ12">
            <v>4.68859095252617</v>
          </cell>
          <cell r="DA12">
            <v>4.00844602624045</v>
          </cell>
          <cell r="DB12">
            <v>4.56557810254072</v>
          </cell>
          <cell r="DC12">
            <v>4.54367105670447</v>
          </cell>
          <cell r="DD12">
            <v>4.73962239163426</v>
          </cell>
          <cell r="DE12">
            <v>4.72455082924007</v>
          </cell>
          <cell r="DF12">
            <v>5.147769053944</v>
          </cell>
          <cell r="DG12">
            <v>4.7938864976798</v>
          </cell>
          <cell r="DH12">
            <v>4.7938864976798</v>
          </cell>
          <cell r="DI12">
            <v>4.7938864976798</v>
          </cell>
          <cell r="DJ12">
            <v>4.7938864976798</v>
          </cell>
          <cell r="DK12">
            <v>4.7938864976798</v>
          </cell>
          <cell r="DL12">
            <v>4.7938864976798</v>
          </cell>
          <cell r="DM12">
            <v>4.7938864976798</v>
          </cell>
          <cell r="DN12">
            <v>4.7938864976798</v>
          </cell>
          <cell r="DO12">
            <v>4.7938864976798</v>
          </cell>
          <cell r="DP12">
            <v>4.7938864976798</v>
          </cell>
          <cell r="DQ12">
            <v>15.2395226174637</v>
          </cell>
          <cell r="DR12">
            <v>15.9230227226584</v>
          </cell>
          <cell r="DS12">
            <v>15.4542938693709</v>
          </cell>
          <cell r="DT12">
            <v>15.7011598678027</v>
          </cell>
          <cell r="DU12">
            <v>15.6957118525357</v>
          </cell>
          <cell r="DV12">
            <v>15.4416260549345</v>
          </cell>
          <cell r="DW12">
            <v>15.9809631430894</v>
          </cell>
          <cell r="DX12">
            <v>15.7543055461251</v>
          </cell>
          <cell r="DY12">
            <v>15.4530585157899</v>
          </cell>
          <cell r="DZ12">
            <v>15.5478737394739</v>
          </cell>
          <cell r="EA12">
            <v>15.8554327393001</v>
          </cell>
          <cell r="EB12">
            <v>15.5797808766281</v>
          </cell>
          <cell r="EC12">
            <v>15.7248662312559</v>
          </cell>
          <cell r="ED12">
            <v>15.5194493483202</v>
          </cell>
          <cell r="EE12">
            <v>15.3166091019379</v>
          </cell>
          <cell r="EF12">
            <v>15.3166091019379</v>
          </cell>
          <cell r="EG12">
            <v>15.3166091019379</v>
          </cell>
          <cell r="EH12">
            <v>15.3166091019379</v>
          </cell>
          <cell r="EI12">
            <v>15.3166091019379</v>
          </cell>
          <cell r="EJ12">
            <v>15.3166091019379</v>
          </cell>
          <cell r="EK12">
            <v>15.3166091019379</v>
          </cell>
          <cell r="EL12">
            <v>15.3166091019379</v>
          </cell>
          <cell r="EM12">
            <v>15.3166091019379</v>
          </cell>
          <cell r="EN12">
            <v>15.3166091019379</v>
          </cell>
          <cell r="EO12">
            <v>15.3166091019379</v>
          </cell>
          <cell r="EP12">
            <v>15.3166091019379</v>
          </cell>
          <cell r="EQ12">
            <v>15.3166091019379</v>
          </cell>
          <cell r="ER12">
            <v>15.3166091019379</v>
          </cell>
          <cell r="ES12">
            <v>15.3166091019379</v>
          </cell>
          <cell r="ET12">
            <v>15.3166091019379</v>
          </cell>
        </row>
        <row r="13">
          <cell r="A13">
            <v>38072.3391743973</v>
          </cell>
          <cell r="B13">
            <v>42690.3966106708</v>
          </cell>
          <cell r="C13">
            <v>37992.6933371648</v>
          </cell>
          <cell r="D13">
            <v>16178.0871198069</v>
          </cell>
          <cell r="E13">
            <v>19727.1796114001</v>
          </cell>
          <cell r="F13">
            <v>18701.5907138419</v>
          </cell>
          <cell r="G13">
            <v>19034.0865598863</v>
          </cell>
          <cell r="H13">
            <v>18650.0328248897</v>
          </cell>
          <cell r="I13">
            <v>20194.8585844695</v>
          </cell>
          <cell r="J13">
            <v>22583.2631266661</v>
          </cell>
          <cell r="K13">
            <v>21409.9318563908</v>
          </cell>
          <cell r="L13">
            <v>25768.9231723381</v>
          </cell>
          <cell r="M13">
            <v>23401.1431815215</v>
          </cell>
          <cell r="N13">
            <v>26296.8707927354</v>
          </cell>
          <cell r="O13">
            <v>25602.9609974882</v>
          </cell>
          <cell r="P13">
            <v>25477.536604276</v>
          </cell>
          <cell r="Q13">
            <v>27151.8580021797</v>
          </cell>
          <cell r="R13">
            <v>27490.9973693468</v>
          </cell>
          <cell r="S13">
            <v>27493.1315892641</v>
          </cell>
          <cell r="T13">
            <v>25942.1855004365</v>
          </cell>
          <cell r="U13">
            <v>31976.7444704346</v>
          </cell>
          <cell r="V13">
            <v>31976.7444704346</v>
          </cell>
          <cell r="W13">
            <v>31976.7444704346</v>
          </cell>
          <cell r="X13">
            <v>31976.7444704346</v>
          </cell>
          <cell r="Y13">
            <v>31976.7444704346</v>
          </cell>
          <cell r="Z13">
            <v>31976.7444704346</v>
          </cell>
          <cell r="AA13">
            <v>31976.7444704346</v>
          </cell>
          <cell r="AB13">
            <v>31976.7444704346</v>
          </cell>
          <cell r="AC13">
            <v>31976.7444704346</v>
          </cell>
          <cell r="AD13">
            <v>31976.7444704346</v>
          </cell>
          <cell r="AE13">
            <v>17209.3397775511</v>
          </cell>
          <cell r="AF13">
            <v>19296.779668466</v>
          </cell>
          <cell r="AG13">
            <v>17173.3385150986</v>
          </cell>
          <cell r="AH13">
            <v>16178.0871198069</v>
          </cell>
          <cell r="AI13">
            <v>19727.1796114001</v>
          </cell>
          <cell r="AJ13">
            <v>18701.5907138419</v>
          </cell>
          <cell r="AK13">
            <v>19034.0865598863</v>
          </cell>
          <cell r="AL13">
            <v>18650.0328248897</v>
          </cell>
          <cell r="AM13">
            <v>20194.8585844695</v>
          </cell>
          <cell r="AN13">
            <v>22583.2631266661</v>
          </cell>
          <cell r="AO13">
            <v>21409.9318563908</v>
          </cell>
          <cell r="AP13">
            <v>25768.9231723381</v>
          </cell>
          <cell r="AQ13">
            <v>23401.1431815215</v>
          </cell>
          <cell r="AR13">
            <v>26296.8707927354</v>
          </cell>
          <cell r="AS13">
            <v>25602.9609974882</v>
          </cell>
          <cell r="AT13">
            <v>25477.536604276</v>
          </cell>
          <cell r="AU13">
            <v>27151.8580021797</v>
          </cell>
          <cell r="AV13">
            <v>27490.9973693468</v>
          </cell>
          <cell r="AW13">
            <v>27493.1315892641</v>
          </cell>
          <cell r="AX13">
            <v>25942.1855004365</v>
          </cell>
          <cell r="AY13">
            <v>31976.7444704346</v>
          </cell>
          <cell r="AZ13">
            <v>31976.7444704346</v>
          </cell>
          <cell r="BA13">
            <v>31976.7444704346</v>
          </cell>
          <cell r="BB13">
            <v>31976.7444704346</v>
          </cell>
          <cell r="BC13">
            <v>31976.7444704346</v>
          </cell>
          <cell r="BD13">
            <v>31976.7444704346</v>
          </cell>
          <cell r="BE13">
            <v>31976.7444704346</v>
          </cell>
          <cell r="BF13">
            <v>31976.7444704346</v>
          </cell>
          <cell r="BG13">
            <v>31976.7444704346</v>
          </cell>
          <cell r="BH13">
            <v>31976.7444704346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3.03915311950644</v>
          </cell>
          <cell r="CN13">
            <v>3.42150526553234</v>
          </cell>
          <cell r="CO13">
            <v>3.03839752878853</v>
          </cell>
          <cell r="CP13">
            <v>2.878410387058</v>
          </cell>
          <cell r="CQ13">
            <v>3.44996783036843</v>
          </cell>
          <cell r="CR13">
            <v>3.29736581145134</v>
          </cell>
          <cell r="CS13">
            <v>3.34602157828017</v>
          </cell>
          <cell r="CT13">
            <v>3.21131448134966</v>
          </cell>
          <cell r="CU13">
            <v>3.51115080781179</v>
          </cell>
          <cell r="CV13">
            <v>4.01979088135255</v>
          </cell>
          <cell r="CW13">
            <v>3.79492931108436</v>
          </cell>
          <cell r="CX13">
            <v>4.44499928287118</v>
          </cell>
          <cell r="CY13">
            <v>4.16610983259829</v>
          </cell>
          <cell r="CZ13">
            <v>4.59434153122125</v>
          </cell>
          <cell r="DA13">
            <v>4.58912913187667</v>
          </cell>
          <cell r="DB13">
            <v>4.56664779712815</v>
          </cell>
          <cell r="DC13">
            <v>4.86675672218561</v>
          </cell>
          <cell r="DD13">
            <v>4.92754478298004</v>
          </cell>
          <cell r="DE13">
            <v>4.92792732509294</v>
          </cell>
          <cell r="DF13">
            <v>4.64993245258943</v>
          </cell>
          <cell r="DG13">
            <v>5.73157962495995</v>
          </cell>
          <cell r="DH13">
            <v>5.73157962495995</v>
          </cell>
          <cell r="DI13">
            <v>5.73157962495995</v>
          </cell>
          <cell r="DJ13">
            <v>5.73157962495995</v>
          </cell>
          <cell r="DK13">
            <v>5.73157962495995</v>
          </cell>
          <cell r="DL13">
            <v>5.73157962495995</v>
          </cell>
          <cell r="DM13">
            <v>5.73157962495995</v>
          </cell>
          <cell r="DN13">
            <v>5.73157962495995</v>
          </cell>
          <cell r="DO13">
            <v>5.73157962495995</v>
          </cell>
          <cell r="DP13">
            <v>5.73157962495995</v>
          </cell>
          <cell r="DQ13">
            <v>15.5138205443682</v>
          </cell>
          <cell r="DR13">
            <v>15.4516463952953</v>
          </cell>
          <cell r="DS13">
            <v>15.4852161579658</v>
          </cell>
          <cell r="DT13">
            <v>15.3986125657843</v>
          </cell>
          <cell r="DU13">
            <v>15.6659627236935</v>
          </cell>
          <cell r="DV13">
            <v>15.538838503906</v>
          </cell>
          <cell r="DW13">
            <v>15.5851303214419</v>
          </cell>
          <cell r="DX13">
            <v>15.9112353022146</v>
          </cell>
          <cell r="DY13">
            <v>15.7579046620216</v>
          </cell>
          <cell r="DZ13">
            <v>15.3918339530313</v>
          </cell>
          <cell r="EA13">
            <v>15.4567694793226</v>
          </cell>
          <cell r="EB13">
            <v>15.8829698320339</v>
          </cell>
          <cell r="EC13">
            <v>15.3891096541924</v>
          </cell>
          <cell r="ED13">
            <v>15.6815118903032</v>
          </cell>
          <cell r="EE13">
            <v>15.2850566213138</v>
          </cell>
          <cell r="EF13">
            <v>15.2850566213138</v>
          </cell>
          <cell r="EG13">
            <v>15.2850566213138</v>
          </cell>
          <cell r="EH13">
            <v>15.2850566213138</v>
          </cell>
          <cell r="EI13">
            <v>15.2850566213138</v>
          </cell>
          <cell r="EJ13">
            <v>15.2850566213138</v>
          </cell>
          <cell r="EK13">
            <v>15.2850566213138</v>
          </cell>
          <cell r="EL13">
            <v>15.2850566213138</v>
          </cell>
          <cell r="EM13">
            <v>15.2850566213138</v>
          </cell>
          <cell r="EN13">
            <v>15.2850566213138</v>
          </cell>
          <cell r="EO13">
            <v>15.2850566213138</v>
          </cell>
          <cell r="EP13">
            <v>15.2850566213138</v>
          </cell>
          <cell r="EQ13">
            <v>15.2850566213138</v>
          </cell>
          <cell r="ER13">
            <v>15.2850566213138</v>
          </cell>
          <cell r="ES13">
            <v>15.2850566213138</v>
          </cell>
          <cell r="ET13">
            <v>15.2850566213138</v>
          </cell>
        </row>
        <row r="14">
          <cell r="A14">
            <v>41123.1414199831</v>
          </cell>
          <cell r="B14">
            <v>31945.1023646048</v>
          </cell>
          <cell r="C14">
            <v>44223.575364891</v>
          </cell>
          <cell r="D14">
            <v>18331.9386234074</v>
          </cell>
          <cell r="E14">
            <v>23653.4742253356</v>
          </cell>
          <cell r="F14">
            <v>20430.6905381032</v>
          </cell>
          <cell r="G14">
            <v>20008.5617959222</v>
          </cell>
          <cell r="H14">
            <v>22089.4789251788</v>
          </cell>
          <cell r="I14">
            <v>22123.7183326258</v>
          </cell>
          <cell r="J14">
            <v>22158.1092181636</v>
          </cell>
          <cell r="K14">
            <v>24988.3193746933</v>
          </cell>
          <cell r="L14">
            <v>22636.128310115</v>
          </cell>
          <cell r="M14">
            <v>23610.2831895914</v>
          </cell>
          <cell r="N14">
            <v>24754.9074457038</v>
          </cell>
          <cell r="O14">
            <v>26373.9433292701</v>
          </cell>
          <cell r="P14">
            <v>26011.3450853274</v>
          </cell>
          <cell r="Q14">
            <v>26629.2902599563</v>
          </cell>
          <cell r="R14">
            <v>27401.5950701809</v>
          </cell>
          <cell r="S14">
            <v>24895.6274502341</v>
          </cell>
          <cell r="T14">
            <v>26619.6825384491</v>
          </cell>
          <cell r="U14">
            <v>29862.6072203075</v>
          </cell>
          <cell r="V14">
            <v>29862.6072203075</v>
          </cell>
          <cell r="W14">
            <v>29862.6072203075</v>
          </cell>
          <cell r="X14">
            <v>29862.6072203075</v>
          </cell>
          <cell r="Y14">
            <v>29862.6072203075</v>
          </cell>
          <cell r="Z14">
            <v>29862.6072203075</v>
          </cell>
          <cell r="AA14">
            <v>29862.6072203075</v>
          </cell>
          <cell r="AB14">
            <v>29862.6072203075</v>
          </cell>
          <cell r="AC14">
            <v>29862.6072203075</v>
          </cell>
          <cell r="AD14">
            <v>29862.6072203075</v>
          </cell>
          <cell r="AE14">
            <v>18588.3538748438</v>
          </cell>
          <cell r="AF14">
            <v>14439.7253424038</v>
          </cell>
          <cell r="AG14">
            <v>19989.802337765</v>
          </cell>
          <cell r="AH14">
            <v>18331.9386234074</v>
          </cell>
          <cell r="AI14">
            <v>23653.4742253356</v>
          </cell>
          <cell r="AJ14">
            <v>20430.6905381032</v>
          </cell>
          <cell r="AK14">
            <v>20008.5617959222</v>
          </cell>
          <cell r="AL14">
            <v>22089.4789251788</v>
          </cell>
          <cell r="AM14">
            <v>22123.7183326258</v>
          </cell>
          <cell r="AN14">
            <v>22158.1092181636</v>
          </cell>
          <cell r="AO14">
            <v>24988.3193746933</v>
          </cell>
          <cell r="AP14">
            <v>22636.128310115</v>
          </cell>
          <cell r="AQ14">
            <v>23610.2831895914</v>
          </cell>
          <cell r="AR14">
            <v>24754.9074457038</v>
          </cell>
          <cell r="AS14">
            <v>26373.9433292701</v>
          </cell>
          <cell r="AT14">
            <v>26011.3450853274</v>
          </cell>
          <cell r="AU14">
            <v>26629.2902599563</v>
          </cell>
          <cell r="AV14">
            <v>27401.5950701809</v>
          </cell>
          <cell r="AW14">
            <v>24895.6274502341</v>
          </cell>
          <cell r="AX14">
            <v>26619.6825384491</v>
          </cell>
          <cell r="AY14">
            <v>29862.6072203075</v>
          </cell>
          <cell r="AZ14">
            <v>29862.6072203075</v>
          </cell>
          <cell r="BA14">
            <v>29862.6072203075</v>
          </cell>
          <cell r="BB14">
            <v>29862.6072203075</v>
          </cell>
          <cell r="BC14">
            <v>29862.6072203075</v>
          </cell>
          <cell r="BD14">
            <v>29862.6072203075</v>
          </cell>
          <cell r="BE14">
            <v>29862.6072203075</v>
          </cell>
          <cell r="BF14">
            <v>29862.6072203075</v>
          </cell>
          <cell r="BG14">
            <v>29862.6072203075</v>
          </cell>
          <cell r="BH14">
            <v>29862.6072203075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3.26082801310264</v>
          </cell>
          <cell r="CN14">
            <v>2.54665146639541</v>
          </cell>
          <cell r="CO14">
            <v>3.41610432189437</v>
          </cell>
          <cell r="CP14">
            <v>3.24211237857612</v>
          </cell>
          <cell r="CQ14">
            <v>4.11177038127258</v>
          </cell>
          <cell r="CR14">
            <v>3.56496675158741</v>
          </cell>
          <cell r="CS14">
            <v>3.45854773756936</v>
          </cell>
          <cell r="CT14">
            <v>3.86944136067644</v>
          </cell>
          <cell r="CU14">
            <v>3.88340363140324</v>
          </cell>
          <cell r="CV14">
            <v>3.87386401702524</v>
          </cell>
          <cell r="CW14">
            <v>4.42249179350791</v>
          </cell>
          <cell r="CX14">
            <v>3.98201377303045</v>
          </cell>
          <cell r="CY14">
            <v>4.11984190558812</v>
          </cell>
          <cell r="CZ14">
            <v>4.33452996470735</v>
          </cell>
          <cell r="DA14">
            <v>4.62421868329175</v>
          </cell>
          <cell r="DB14">
            <v>4.56064329931389</v>
          </cell>
          <cell r="DC14">
            <v>4.66898938871334</v>
          </cell>
          <cell r="DD14">
            <v>4.80439979314358</v>
          </cell>
          <cell r="DE14">
            <v>4.36502134513496</v>
          </cell>
          <cell r="DF14">
            <v>4.66730483950722</v>
          </cell>
          <cell r="DG14">
            <v>5.23589607044822</v>
          </cell>
          <cell r="DH14">
            <v>5.23589607044822</v>
          </cell>
          <cell r="DI14">
            <v>5.23589607044822</v>
          </cell>
          <cell r="DJ14">
            <v>5.23589607044822</v>
          </cell>
          <cell r="DK14">
            <v>5.23589607044822</v>
          </cell>
          <cell r="DL14">
            <v>5.23589607044822</v>
          </cell>
          <cell r="DM14">
            <v>5.23589607044822</v>
          </cell>
          <cell r="DN14">
            <v>5.23589607044822</v>
          </cell>
          <cell r="DO14">
            <v>5.23589607044822</v>
          </cell>
          <cell r="DP14">
            <v>5.23589607044822</v>
          </cell>
          <cell r="DQ14">
            <v>15.617811400278</v>
          </cell>
          <cell r="DR14">
            <v>15.5344741402901</v>
          </cell>
          <cell r="DS14">
            <v>16.0318821050907</v>
          </cell>
          <cell r="DT14">
            <v>15.4912857774708</v>
          </cell>
          <cell r="DU14">
            <v>15.7606171951328</v>
          </cell>
          <cell r="DV14">
            <v>15.7012669473049</v>
          </cell>
          <cell r="DW14">
            <v>15.8499988095004</v>
          </cell>
          <cell r="DX14">
            <v>15.6402732854377</v>
          </cell>
          <cell r="DY14">
            <v>15.6081964925183</v>
          </cell>
          <cell r="DZ14">
            <v>15.6709549628258</v>
          </cell>
          <cell r="EA14">
            <v>15.4802206919324</v>
          </cell>
          <cell r="EB14">
            <v>15.5742278720269</v>
          </cell>
          <cell r="EC14">
            <v>15.701016896062</v>
          </cell>
          <cell r="ED14">
            <v>15.6468324794207</v>
          </cell>
          <cell r="EE14">
            <v>15.6258568059037</v>
          </cell>
          <cell r="EF14">
            <v>15.6258568059037</v>
          </cell>
          <cell r="EG14">
            <v>15.6258568059037</v>
          </cell>
          <cell r="EH14">
            <v>15.6258568059037</v>
          </cell>
          <cell r="EI14">
            <v>15.6258568059037</v>
          </cell>
          <cell r="EJ14">
            <v>15.6258568059037</v>
          </cell>
          <cell r="EK14">
            <v>15.6258568059037</v>
          </cell>
          <cell r="EL14">
            <v>15.6258568059037</v>
          </cell>
          <cell r="EM14">
            <v>15.6258568059037</v>
          </cell>
          <cell r="EN14">
            <v>15.6258568059037</v>
          </cell>
          <cell r="EO14">
            <v>15.6258568059037</v>
          </cell>
          <cell r="EP14">
            <v>15.6258568059037</v>
          </cell>
          <cell r="EQ14">
            <v>15.6258568059037</v>
          </cell>
          <cell r="ER14">
            <v>15.6258568059037</v>
          </cell>
          <cell r="ES14">
            <v>15.6258568059037</v>
          </cell>
          <cell r="ET14">
            <v>15.6258568059037</v>
          </cell>
        </row>
        <row r="15">
          <cell r="A15">
            <v>41829.7458471511</v>
          </cell>
          <cell r="B15">
            <v>44357.9064537827</v>
          </cell>
          <cell r="C15">
            <v>38256.5307326831</v>
          </cell>
          <cell r="D15">
            <v>18261.3899809249</v>
          </cell>
          <cell r="E15">
            <v>18997.6254475697</v>
          </cell>
          <cell r="F15">
            <v>15700.1436437136</v>
          </cell>
          <cell r="G15">
            <v>21671.1285242929</v>
          </cell>
          <cell r="H15">
            <v>19096.4681432455</v>
          </cell>
          <cell r="I15">
            <v>23698.361372095</v>
          </cell>
          <cell r="J15">
            <v>22834.1082506078</v>
          </cell>
          <cell r="K15">
            <v>23858.8069022705</v>
          </cell>
          <cell r="L15">
            <v>24523.2984017007</v>
          </cell>
          <cell r="M15">
            <v>22403.4610116798</v>
          </cell>
          <cell r="N15">
            <v>26961.7316188253</v>
          </cell>
          <cell r="O15">
            <v>25054.2486202765</v>
          </cell>
          <cell r="P15">
            <v>25537.352083977</v>
          </cell>
          <cell r="Q15">
            <v>29693.8750929693</v>
          </cell>
          <cell r="R15">
            <v>26556.5538681618</v>
          </cell>
          <cell r="S15">
            <v>27267.2798766516</v>
          </cell>
          <cell r="T15">
            <v>26170.2715249071</v>
          </cell>
          <cell r="U15">
            <v>28664.2784853139</v>
          </cell>
          <cell r="V15">
            <v>28664.2784853139</v>
          </cell>
          <cell r="W15">
            <v>28664.2784853139</v>
          </cell>
          <cell r="X15">
            <v>28664.2784853139</v>
          </cell>
          <cell r="Y15">
            <v>28664.2784853139</v>
          </cell>
          <cell r="Z15">
            <v>28664.2784853139</v>
          </cell>
          <cell r="AA15">
            <v>28664.2784853139</v>
          </cell>
          <cell r="AB15">
            <v>28664.2784853139</v>
          </cell>
          <cell r="AC15">
            <v>28664.2784853139</v>
          </cell>
          <cell r="AD15">
            <v>28664.2784853139</v>
          </cell>
          <cell r="AE15">
            <v>18907.7509998735</v>
          </cell>
          <cell r="AF15">
            <v>20050.5222567812</v>
          </cell>
          <cell r="AG15">
            <v>17292.5974701289</v>
          </cell>
          <cell r="AH15">
            <v>18261.3899809249</v>
          </cell>
          <cell r="AI15">
            <v>18997.6254475697</v>
          </cell>
          <cell r="AJ15">
            <v>15700.1436437136</v>
          </cell>
          <cell r="AK15">
            <v>21671.1285242929</v>
          </cell>
          <cell r="AL15">
            <v>19096.4681432455</v>
          </cell>
          <cell r="AM15">
            <v>23698.361372095</v>
          </cell>
          <cell r="AN15">
            <v>22834.1082506078</v>
          </cell>
          <cell r="AO15">
            <v>23858.8069022705</v>
          </cell>
          <cell r="AP15">
            <v>24523.2984017007</v>
          </cell>
          <cell r="AQ15">
            <v>22403.4610116798</v>
          </cell>
          <cell r="AR15">
            <v>26961.7316188253</v>
          </cell>
          <cell r="AS15">
            <v>25054.2486202765</v>
          </cell>
          <cell r="AT15">
            <v>25537.352083977</v>
          </cell>
          <cell r="AU15">
            <v>29693.8750929693</v>
          </cell>
          <cell r="AV15">
            <v>26556.5538681618</v>
          </cell>
          <cell r="AW15">
            <v>27267.2798766516</v>
          </cell>
          <cell r="AX15">
            <v>26170.2715249071</v>
          </cell>
          <cell r="AY15">
            <v>28664.2784853139</v>
          </cell>
          <cell r="AZ15">
            <v>28664.2784853139</v>
          </cell>
          <cell r="BA15">
            <v>28664.2784853139</v>
          </cell>
          <cell r="BB15">
            <v>28664.2784853139</v>
          </cell>
          <cell r="BC15">
            <v>28664.2784853139</v>
          </cell>
          <cell r="BD15">
            <v>28664.2784853139</v>
          </cell>
          <cell r="BE15">
            <v>28664.2784853139</v>
          </cell>
          <cell r="BF15">
            <v>28664.2784853139</v>
          </cell>
          <cell r="BG15">
            <v>28664.2784853139</v>
          </cell>
          <cell r="BH15">
            <v>28664.2784853139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.36864412151667</v>
          </cell>
          <cell r="CN15">
            <v>3.49598773958693</v>
          </cell>
          <cell r="CO15">
            <v>3.01499798329158</v>
          </cell>
          <cell r="CP15">
            <v>3.19316269014356</v>
          </cell>
          <cell r="CQ15">
            <v>3.36685757700489</v>
          </cell>
          <cell r="CR15">
            <v>2.73813546750387</v>
          </cell>
          <cell r="CS15">
            <v>3.80646094313814</v>
          </cell>
          <cell r="CT15">
            <v>3.29334577583138</v>
          </cell>
          <cell r="CU15">
            <v>4.24588961697992</v>
          </cell>
          <cell r="CV15">
            <v>4.02887235097849</v>
          </cell>
          <cell r="CW15">
            <v>4.18505242641817</v>
          </cell>
          <cell r="CX15">
            <v>4.29703723724868</v>
          </cell>
          <cell r="CY15">
            <v>3.95113389802161</v>
          </cell>
          <cell r="CZ15">
            <v>4.75926308759683</v>
          </cell>
          <cell r="DA15">
            <v>4.48133486607699</v>
          </cell>
          <cell r="DB15">
            <v>4.567745296045</v>
          </cell>
          <cell r="DC15">
            <v>5.3112028933634</v>
          </cell>
          <cell r="DD15">
            <v>4.75004509518321</v>
          </cell>
          <cell r="DE15">
            <v>4.87716929237408</v>
          </cell>
          <cell r="DF15">
            <v>4.68095260076388</v>
          </cell>
          <cell r="DG15">
            <v>5.12704382135089</v>
          </cell>
          <cell r="DH15">
            <v>5.12704382135089</v>
          </cell>
          <cell r="DI15">
            <v>5.12704382135089</v>
          </cell>
          <cell r="DJ15">
            <v>5.12704382135089</v>
          </cell>
          <cell r="DK15">
            <v>5.12704382135089</v>
          </cell>
          <cell r="DL15">
            <v>5.12704382135089</v>
          </cell>
          <cell r="DM15">
            <v>5.12704382135089</v>
          </cell>
          <cell r="DN15">
            <v>5.12704382135089</v>
          </cell>
          <cell r="DO15">
            <v>5.12704382135089</v>
          </cell>
          <cell r="DP15">
            <v>5.12704382135089</v>
          </cell>
          <cell r="DQ15">
            <v>15.3777174629468</v>
          </cell>
          <cell r="DR15">
            <v>15.7131379689284</v>
          </cell>
          <cell r="DS15">
            <v>15.7137681792055</v>
          </cell>
          <cell r="DT15">
            <v>15.6682293644556</v>
          </cell>
          <cell r="DU15">
            <v>15.4590111719999</v>
          </cell>
          <cell r="DV15">
            <v>15.7092637252788</v>
          </cell>
          <cell r="DW15">
            <v>15.5979414337897</v>
          </cell>
          <cell r="DX15">
            <v>15.8863035844467</v>
          </cell>
          <cell r="DY15">
            <v>15.2917346692533</v>
          </cell>
          <cell r="DZ15">
            <v>15.5277197281773</v>
          </cell>
          <cell r="EA15">
            <v>15.6190622225349</v>
          </cell>
          <cell r="EB15">
            <v>15.6356845889908</v>
          </cell>
          <cell r="EC15">
            <v>15.5346153336419</v>
          </cell>
          <cell r="ED15">
            <v>15.5208393610984</v>
          </cell>
          <cell r="EE15">
            <v>15.3172612833424</v>
          </cell>
          <cell r="EF15">
            <v>15.3172612833424</v>
          </cell>
          <cell r="EG15">
            <v>15.3172612833424</v>
          </cell>
          <cell r="EH15">
            <v>15.3172612833424</v>
          </cell>
          <cell r="EI15">
            <v>15.3172612833424</v>
          </cell>
          <cell r="EJ15">
            <v>15.3172612833424</v>
          </cell>
          <cell r="EK15">
            <v>15.3172612833424</v>
          </cell>
          <cell r="EL15">
            <v>15.3172612833424</v>
          </cell>
          <cell r="EM15">
            <v>15.3172612833424</v>
          </cell>
          <cell r="EN15">
            <v>15.3172612833424</v>
          </cell>
          <cell r="EO15">
            <v>15.3172612833424</v>
          </cell>
          <cell r="EP15">
            <v>15.3172612833424</v>
          </cell>
          <cell r="EQ15">
            <v>15.3172612833424</v>
          </cell>
          <cell r="ER15">
            <v>15.3172612833424</v>
          </cell>
          <cell r="ES15">
            <v>15.3172612833424</v>
          </cell>
          <cell r="ET15">
            <v>15.3172612833424</v>
          </cell>
        </row>
        <row r="16">
          <cell r="A16">
            <v>43036.0333216482</v>
          </cell>
          <cell r="B16">
            <v>36233.2438057413</v>
          </cell>
          <cell r="C16">
            <v>38062.2873970831</v>
          </cell>
          <cell r="D16">
            <v>18256.2353490337</v>
          </cell>
          <cell r="E16">
            <v>18428.6410773108</v>
          </cell>
          <cell r="F16">
            <v>18664.6832203169</v>
          </cell>
          <cell r="G16">
            <v>20515.9639972364</v>
          </cell>
          <cell r="H16">
            <v>18033.5649201529</v>
          </cell>
          <cell r="I16">
            <v>19205.5804388143</v>
          </cell>
          <cell r="J16">
            <v>24976.1840075559</v>
          </cell>
          <cell r="K16">
            <v>24292.2543645872</v>
          </cell>
          <cell r="L16">
            <v>23357.5907735323</v>
          </cell>
          <cell r="M16">
            <v>24146.9597765629</v>
          </cell>
          <cell r="N16">
            <v>24077.1860067029</v>
          </cell>
          <cell r="O16">
            <v>26911.3886405358</v>
          </cell>
          <cell r="P16">
            <v>24739.8680643246</v>
          </cell>
          <cell r="Q16">
            <v>25873.6737550441</v>
          </cell>
          <cell r="R16">
            <v>28210.8425777192</v>
          </cell>
          <cell r="S16">
            <v>30816.6117521904</v>
          </cell>
          <cell r="T16">
            <v>26705.1693205377</v>
          </cell>
          <cell r="U16">
            <v>32153.7858720183</v>
          </cell>
          <cell r="V16">
            <v>32153.7858720183</v>
          </cell>
          <cell r="W16">
            <v>32153.7858720183</v>
          </cell>
          <cell r="X16">
            <v>32153.7858720183</v>
          </cell>
          <cell r="Y16">
            <v>32153.7858720183</v>
          </cell>
          <cell r="Z16">
            <v>32153.7858720183</v>
          </cell>
          <cell r="AA16">
            <v>32153.7858720183</v>
          </cell>
          <cell r="AB16">
            <v>32153.7858720183</v>
          </cell>
          <cell r="AC16">
            <v>32153.7858720183</v>
          </cell>
          <cell r="AD16">
            <v>32153.7858720183</v>
          </cell>
          <cell r="AE16">
            <v>19453.0132944473</v>
          </cell>
          <cell r="AF16">
            <v>16378.0376361843</v>
          </cell>
          <cell r="AG16">
            <v>17204.7962045814</v>
          </cell>
          <cell r="AH16">
            <v>18256.2353490337</v>
          </cell>
          <cell r="AI16">
            <v>18428.6410773108</v>
          </cell>
          <cell r="AJ16">
            <v>18664.6832203169</v>
          </cell>
          <cell r="AK16">
            <v>20515.9639972364</v>
          </cell>
          <cell r="AL16">
            <v>18033.5649201529</v>
          </cell>
          <cell r="AM16">
            <v>19205.5804388143</v>
          </cell>
          <cell r="AN16">
            <v>24976.1840075559</v>
          </cell>
          <cell r="AO16">
            <v>24292.2543645872</v>
          </cell>
          <cell r="AP16">
            <v>23357.5907735323</v>
          </cell>
          <cell r="AQ16">
            <v>24146.9597765629</v>
          </cell>
          <cell r="AR16">
            <v>24077.1860067029</v>
          </cell>
          <cell r="AS16">
            <v>26911.3886405358</v>
          </cell>
          <cell r="AT16">
            <v>24739.8680643246</v>
          </cell>
          <cell r="AU16">
            <v>25873.6737550441</v>
          </cell>
          <cell r="AV16">
            <v>28210.8425777192</v>
          </cell>
          <cell r="AW16">
            <v>30816.6117521904</v>
          </cell>
          <cell r="AX16">
            <v>26705.1693205377</v>
          </cell>
          <cell r="AY16">
            <v>32153.7858720183</v>
          </cell>
          <cell r="AZ16">
            <v>32153.7858720183</v>
          </cell>
          <cell r="BA16">
            <v>32153.7858720183</v>
          </cell>
          <cell r="BB16">
            <v>32153.7858720183</v>
          </cell>
          <cell r="BC16">
            <v>32153.7858720183</v>
          </cell>
          <cell r="BD16">
            <v>32153.7858720183</v>
          </cell>
          <cell r="BE16">
            <v>32153.7858720183</v>
          </cell>
          <cell r="BF16">
            <v>32153.7858720183</v>
          </cell>
          <cell r="BG16">
            <v>32153.7858720183</v>
          </cell>
          <cell r="BH16">
            <v>32153.7858720183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3.42916282178122</v>
          </cell>
          <cell r="CN16">
            <v>2.88576456295925</v>
          </cell>
          <cell r="CO16">
            <v>3.01822025419081</v>
          </cell>
          <cell r="CP16">
            <v>3.21600311018912</v>
          </cell>
          <cell r="CQ16">
            <v>3.25357640248786</v>
          </cell>
          <cell r="CR16">
            <v>3.21701274259484</v>
          </cell>
          <cell r="CS16">
            <v>3.61607083172507</v>
          </cell>
          <cell r="CT16">
            <v>3.19823179125677</v>
          </cell>
          <cell r="CU16">
            <v>3.39528685537186</v>
          </cell>
          <cell r="CV16">
            <v>4.377966083639</v>
          </cell>
          <cell r="CW16">
            <v>4.28756881043789</v>
          </cell>
          <cell r="CX16">
            <v>4.12731027749448</v>
          </cell>
          <cell r="CY16">
            <v>4.26605560199671</v>
          </cell>
          <cell r="CZ16">
            <v>4.21496831419137</v>
          </cell>
          <cell r="DA16">
            <v>4.67983530284343</v>
          </cell>
          <cell r="DB16">
            <v>4.30221232733867</v>
          </cell>
          <cell r="DC16">
            <v>4.49937881208861</v>
          </cell>
          <cell r="DD16">
            <v>4.90580767799205</v>
          </cell>
          <cell r="DE16">
            <v>5.3589455943084</v>
          </cell>
          <cell r="DF16">
            <v>4.64397418594804</v>
          </cell>
          <cell r="DG16">
            <v>5.59147743187375</v>
          </cell>
          <cell r="DH16">
            <v>5.59147743187375</v>
          </cell>
          <cell r="DI16">
            <v>5.59147743187375</v>
          </cell>
          <cell r="DJ16">
            <v>5.59147743187375</v>
          </cell>
          <cell r="DK16">
            <v>5.59147743187375</v>
          </cell>
          <cell r="DL16">
            <v>5.59147743187375</v>
          </cell>
          <cell r="DM16">
            <v>5.59147743187375</v>
          </cell>
          <cell r="DN16">
            <v>5.59147743187375</v>
          </cell>
          <cell r="DO16">
            <v>5.59147743187375</v>
          </cell>
          <cell r="DP16">
            <v>5.59147743187375</v>
          </cell>
          <cell r="DQ16">
            <v>15.5419644980341</v>
          </cell>
          <cell r="DR16">
            <v>15.5492019569095</v>
          </cell>
          <cell r="DS16">
            <v>15.6172923073815</v>
          </cell>
          <cell r="DT16">
            <v>15.5525605648734</v>
          </cell>
          <cell r="DU16">
            <v>15.5181318534471</v>
          </cell>
          <cell r="DV16">
            <v>15.8955287104585</v>
          </cell>
          <cell r="DW16">
            <v>15.5439766409551</v>
          </cell>
          <cell r="DX16">
            <v>15.4482321492671</v>
          </cell>
          <cell r="DY16">
            <v>15.4973735183057</v>
          </cell>
          <cell r="DZ16">
            <v>15.6300665841811</v>
          </cell>
          <cell r="EA16">
            <v>15.5225780598066</v>
          </cell>
          <cell r="EB16">
            <v>15.5048675958495</v>
          </cell>
          <cell r="EC16">
            <v>15.5075461631114</v>
          </cell>
          <cell r="ED16">
            <v>15.6501516148892</v>
          </cell>
          <cell r="EE16">
            <v>15.7547920216511</v>
          </cell>
          <cell r="EF16">
            <v>15.7547920216511</v>
          </cell>
          <cell r="EG16">
            <v>15.7547920216511</v>
          </cell>
          <cell r="EH16">
            <v>15.7547920216511</v>
          </cell>
          <cell r="EI16">
            <v>15.7547920216511</v>
          </cell>
          <cell r="EJ16">
            <v>15.7547920216511</v>
          </cell>
          <cell r="EK16">
            <v>15.7547920216511</v>
          </cell>
          <cell r="EL16">
            <v>15.7547920216511</v>
          </cell>
          <cell r="EM16">
            <v>15.7547920216511</v>
          </cell>
          <cell r="EN16">
            <v>15.7547920216511</v>
          </cell>
          <cell r="EO16">
            <v>15.7547920216511</v>
          </cell>
          <cell r="EP16">
            <v>15.7547920216511</v>
          </cell>
          <cell r="EQ16">
            <v>15.7547920216511</v>
          </cell>
          <cell r="ER16">
            <v>15.7547920216511</v>
          </cell>
          <cell r="ES16">
            <v>15.7547920216511</v>
          </cell>
          <cell r="ET16">
            <v>15.7547920216511</v>
          </cell>
        </row>
        <row r="17">
          <cell r="A17">
            <v>38928.4552340408</v>
          </cell>
          <cell r="B17">
            <v>40631.3445575944</v>
          </cell>
          <cell r="C17">
            <v>42814.4943818729</v>
          </cell>
          <cell r="D17">
            <v>19801.7473184776</v>
          </cell>
          <cell r="E17">
            <v>18295.1936645015</v>
          </cell>
          <cell r="F17">
            <v>22441.021409413</v>
          </cell>
          <cell r="G17">
            <v>20194.8491547717</v>
          </cell>
          <cell r="H17">
            <v>17518.986156641</v>
          </cell>
          <cell r="I17">
            <v>22036.2133651504</v>
          </cell>
          <cell r="J17">
            <v>25166.5326930761</v>
          </cell>
          <cell r="K17">
            <v>22809.7322067526</v>
          </cell>
          <cell r="L17">
            <v>21321.3823170221</v>
          </cell>
          <cell r="M17">
            <v>29163.9877129398</v>
          </cell>
          <cell r="N17">
            <v>24698.4912388975</v>
          </cell>
          <cell r="O17">
            <v>25419.9690874922</v>
          </cell>
          <cell r="P17">
            <v>23773.1049897797</v>
          </cell>
          <cell r="Q17">
            <v>25758.4335720582</v>
          </cell>
          <cell r="R17">
            <v>29963.1579755642</v>
          </cell>
          <cell r="S17">
            <v>31353.6228262771</v>
          </cell>
          <cell r="T17">
            <v>33321.8015182626</v>
          </cell>
          <cell r="U17">
            <v>31882.7771703457</v>
          </cell>
          <cell r="V17">
            <v>31882.7771703457</v>
          </cell>
          <cell r="W17">
            <v>31882.7771703457</v>
          </cell>
          <cell r="X17">
            <v>31882.7771703457</v>
          </cell>
          <cell r="Y17">
            <v>31882.7771703457</v>
          </cell>
          <cell r="Z17">
            <v>31882.7771703457</v>
          </cell>
          <cell r="AA17">
            <v>31882.7771703457</v>
          </cell>
          <cell r="AB17">
            <v>31882.7771703457</v>
          </cell>
          <cell r="AC17">
            <v>31882.7771703457</v>
          </cell>
          <cell r="AD17">
            <v>31882.7771703457</v>
          </cell>
          <cell r="AE17">
            <v>17596.3186834685</v>
          </cell>
          <cell r="AF17">
            <v>18366.0533939721</v>
          </cell>
          <cell r="AG17">
            <v>19352.8739551992</v>
          </cell>
          <cell r="AH17">
            <v>19801.7473184776</v>
          </cell>
          <cell r="AI17">
            <v>18295.1936645015</v>
          </cell>
          <cell r="AJ17">
            <v>22441.021409413</v>
          </cell>
          <cell r="AK17">
            <v>20194.8491547717</v>
          </cell>
          <cell r="AL17">
            <v>17518.986156641</v>
          </cell>
          <cell r="AM17">
            <v>22036.2133651504</v>
          </cell>
          <cell r="AN17">
            <v>25166.5326930761</v>
          </cell>
          <cell r="AO17">
            <v>22809.7322067526</v>
          </cell>
          <cell r="AP17">
            <v>21321.3823170221</v>
          </cell>
          <cell r="AQ17">
            <v>29163.9877129398</v>
          </cell>
          <cell r="AR17">
            <v>24698.4912388975</v>
          </cell>
          <cell r="AS17">
            <v>25419.9690874922</v>
          </cell>
          <cell r="AT17">
            <v>23773.1049897797</v>
          </cell>
          <cell r="AU17">
            <v>25758.4335720582</v>
          </cell>
          <cell r="AV17">
            <v>29963.1579755642</v>
          </cell>
          <cell r="AW17">
            <v>31353.6228262771</v>
          </cell>
          <cell r="AX17">
            <v>33321.8015182626</v>
          </cell>
          <cell r="AY17">
            <v>31882.7771703457</v>
          </cell>
          <cell r="AZ17">
            <v>31882.7771703457</v>
          </cell>
          <cell r="BA17">
            <v>31882.7771703457</v>
          </cell>
          <cell r="BB17">
            <v>31882.7771703457</v>
          </cell>
          <cell r="BC17">
            <v>31882.7771703457</v>
          </cell>
          <cell r="BD17">
            <v>31882.7771703457</v>
          </cell>
          <cell r="BE17">
            <v>31882.7771703457</v>
          </cell>
          <cell r="BF17">
            <v>31882.7771703457</v>
          </cell>
          <cell r="BG17">
            <v>31882.7771703457</v>
          </cell>
          <cell r="BH17">
            <v>31882.7771703457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3.06721228744282</v>
          </cell>
          <cell r="CN17">
            <v>3.18679517040825</v>
          </cell>
          <cell r="CO17">
            <v>3.41413442649419</v>
          </cell>
          <cell r="CP17">
            <v>3.47092661820118</v>
          </cell>
          <cell r="CQ17">
            <v>3.22811840063326</v>
          </cell>
          <cell r="CR17">
            <v>3.91982991790534</v>
          </cell>
          <cell r="CS17">
            <v>3.54337631037352</v>
          </cell>
          <cell r="CT17">
            <v>3.0892683480801</v>
          </cell>
          <cell r="CU17">
            <v>3.85508040652399</v>
          </cell>
          <cell r="CV17">
            <v>4.40910306626175</v>
          </cell>
          <cell r="CW17">
            <v>4.00166111525471</v>
          </cell>
          <cell r="CX17">
            <v>3.75141823233837</v>
          </cell>
          <cell r="CY17">
            <v>5.09113440820563</v>
          </cell>
          <cell r="CZ17">
            <v>4.39654484728903</v>
          </cell>
          <cell r="DA17">
            <v>4.43289594659229</v>
          </cell>
          <cell r="DB17">
            <v>4.14570530689436</v>
          </cell>
          <cell r="DC17">
            <v>4.49191953692531</v>
          </cell>
          <cell r="DD17">
            <v>5.22516613139149</v>
          </cell>
          <cell r="DE17">
            <v>5.46764423903155</v>
          </cell>
          <cell r="DF17">
            <v>5.8108677620753</v>
          </cell>
          <cell r="DG17">
            <v>5.5599215403481</v>
          </cell>
          <cell r="DH17">
            <v>5.5599215403481</v>
          </cell>
          <cell r="DI17">
            <v>5.5599215403481</v>
          </cell>
          <cell r="DJ17">
            <v>5.5599215403481</v>
          </cell>
          <cell r="DK17">
            <v>5.5599215403481</v>
          </cell>
          <cell r="DL17">
            <v>5.5599215403481</v>
          </cell>
          <cell r="DM17">
            <v>5.5599215403481</v>
          </cell>
          <cell r="DN17">
            <v>5.5599215403481</v>
          </cell>
          <cell r="DO17">
            <v>5.5599215403481</v>
          </cell>
          <cell r="DP17">
            <v>5.5599215403481</v>
          </cell>
          <cell r="DQ17">
            <v>15.7175597140256</v>
          </cell>
          <cell r="DR17">
            <v>15.7895163678144</v>
          </cell>
          <cell r="DS17">
            <v>15.530018990624</v>
          </cell>
          <cell r="DT17">
            <v>15.6302245722766</v>
          </cell>
          <cell r="DU17">
            <v>15.5272552112944</v>
          </cell>
          <cell r="DV17">
            <v>15.6849281025955</v>
          </cell>
          <cell r="DW17">
            <v>15.6145859209792</v>
          </cell>
          <cell r="DX17">
            <v>15.536760468475</v>
          </cell>
          <cell r="DY17">
            <v>15.6606817330222</v>
          </cell>
          <cell r="DZ17">
            <v>15.6379661809592</v>
          </cell>
          <cell r="EA17">
            <v>15.6166190001884</v>
          </cell>
          <cell r="EB17">
            <v>15.5713765984502</v>
          </cell>
          <cell r="EC17">
            <v>15.6942107187455</v>
          </cell>
          <cell r="ED17">
            <v>15.3909721463151</v>
          </cell>
          <cell r="EE17">
            <v>15.7106667432999</v>
          </cell>
          <cell r="EF17">
            <v>15.7106667432999</v>
          </cell>
          <cell r="EG17">
            <v>15.7106667432999</v>
          </cell>
          <cell r="EH17">
            <v>15.7106667432999</v>
          </cell>
          <cell r="EI17">
            <v>15.7106667432999</v>
          </cell>
          <cell r="EJ17">
            <v>15.7106667432999</v>
          </cell>
          <cell r="EK17">
            <v>15.7106667432999</v>
          </cell>
          <cell r="EL17">
            <v>15.7106667432999</v>
          </cell>
          <cell r="EM17">
            <v>15.7106667432999</v>
          </cell>
          <cell r="EN17">
            <v>15.7106667432999</v>
          </cell>
          <cell r="EO17">
            <v>15.7106667432999</v>
          </cell>
          <cell r="EP17">
            <v>15.7106667432999</v>
          </cell>
          <cell r="EQ17">
            <v>15.7106667432999</v>
          </cell>
          <cell r="ER17">
            <v>15.7106667432999</v>
          </cell>
          <cell r="ES17">
            <v>15.7106667432999</v>
          </cell>
          <cell r="ET17">
            <v>15.7106667432999</v>
          </cell>
        </row>
        <row r="18">
          <cell r="A18">
            <v>30072.9024753849</v>
          </cell>
          <cell r="B18">
            <v>37712.1760306823</v>
          </cell>
          <cell r="C18">
            <v>38565.2091551427</v>
          </cell>
          <cell r="D18">
            <v>17599.54404602</v>
          </cell>
          <cell r="E18">
            <v>19630.8242027143</v>
          </cell>
          <cell r="F18">
            <v>19342.7371531354</v>
          </cell>
          <cell r="G18">
            <v>21153.8288916722</v>
          </cell>
          <cell r="H18">
            <v>17631.2846958925</v>
          </cell>
          <cell r="I18">
            <v>20996.9165918433</v>
          </cell>
          <cell r="J18">
            <v>20476.6193206831</v>
          </cell>
          <cell r="K18">
            <v>21010.6541318041</v>
          </cell>
          <cell r="L18">
            <v>24642.2077420411</v>
          </cell>
          <cell r="M18">
            <v>21624.5131898266</v>
          </cell>
          <cell r="N18">
            <v>21646.8877114676</v>
          </cell>
          <cell r="O18">
            <v>20660.630960421</v>
          </cell>
          <cell r="P18">
            <v>27456.2590798848</v>
          </cell>
          <cell r="Q18">
            <v>28558.469731695</v>
          </cell>
          <cell r="R18">
            <v>31536.7298669188</v>
          </cell>
          <cell r="S18">
            <v>31091.3653118158</v>
          </cell>
          <cell r="T18">
            <v>31285.506861987</v>
          </cell>
          <cell r="U18">
            <v>30384.5330378298</v>
          </cell>
          <cell r="V18">
            <v>30384.5330378298</v>
          </cell>
          <cell r="W18">
            <v>30384.5330378298</v>
          </cell>
          <cell r="X18">
            <v>30384.5330378298</v>
          </cell>
          <cell r="Y18">
            <v>30384.5330378298</v>
          </cell>
          <cell r="Z18">
            <v>30384.5330378298</v>
          </cell>
          <cell r="AA18">
            <v>30384.5330378298</v>
          </cell>
          <cell r="AB18">
            <v>30384.5330378298</v>
          </cell>
          <cell r="AC18">
            <v>30384.5330378298</v>
          </cell>
          <cell r="AD18">
            <v>30384.5330378298</v>
          </cell>
          <cell r="AE18">
            <v>13593.4593991033</v>
          </cell>
          <cell r="AF18">
            <v>17046.5399588389</v>
          </cell>
          <cell r="AG18">
            <v>17432.125326029</v>
          </cell>
          <cell r="AH18">
            <v>17599.54404602</v>
          </cell>
          <cell r="AI18">
            <v>19630.8242027143</v>
          </cell>
          <cell r="AJ18">
            <v>19342.7371531354</v>
          </cell>
          <cell r="AK18">
            <v>21153.8288916722</v>
          </cell>
          <cell r="AL18">
            <v>17631.2846958925</v>
          </cell>
          <cell r="AM18">
            <v>20996.9165918433</v>
          </cell>
          <cell r="AN18">
            <v>20476.6193206831</v>
          </cell>
          <cell r="AO18">
            <v>21010.6541318041</v>
          </cell>
          <cell r="AP18">
            <v>24642.2077420411</v>
          </cell>
          <cell r="AQ18">
            <v>21624.5131898266</v>
          </cell>
          <cell r="AR18">
            <v>21646.8877114676</v>
          </cell>
          <cell r="AS18">
            <v>20660.630960421</v>
          </cell>
          <cell r="AT18">
            <v>27456.2590798848</v>
          </cell>
          <cell r="AU18">
            <v>28558.469731695</v>
          </cell>
          <cell r="AV18">
            <v>31536.7298669188</v>
          </cell>
          <cell r="AW18">
            <v>31091.3653118158</v>
          </cell>
          <cell r="AX18">
            <v>31285.506861987</v>
          </cell>
          <cell r="AY18">
            <v>30384.5330378298</v>
          </cell>
          <cell r="AZ18">
            <v>30384.5330378298</v>
          </cell>
          <cell r="BA18">
            <v>30384.5330378298</v>
          </cell>
          <cell r="BB18">
            <v>30384.5330378298</v>
          </cell>
          <cell r="BC18">
            <v>30384.5330378298</v>
          </cell>
          <cell r="BD18">
            <v>30384.5330378298</v>
          </cell>
          <cell r="BE18">
            <v>30384.5330378298</v>
          </cell>
          <cell r="BF18">
            <v>30384.5330378298</v>
          </cell>
          <cell r="BG18">
            <v>30384.5330378298</v>
          </cell>
          <cell r="BH18">
            <v>30384.5330378298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2.37960286462233</v>
          </cell>
          <cell r="CN18">
            <v>2.98425497846007</v>
          </cell>
          <cell r="CO18">
            <v>3.03668892336115</v>
          </cell>
          <cell r="CP18">
            <v>3.11408940823303</v>
          </cell>
          <cell r="CQ18">
            <v>3.45750394686433</v>
          </cell>
          <cell r="CR18">
            <v>3.37364927349545</v>
          </cell>
          <cell r="CS18">
            <v>3.74655614305527</v>
          </cell>
          <cell r="CT18">
            <v>3.11083211436508</v>
          </cell>
          <cell r="CU18">
            <v>3.67087112309274</v>
          </cell>
          <cell r="CV18">
            <v>3.60055021514365</v>
          </cell>
          <cell r="CW18">
            <v>3.70466773515773</v>
          </cell>
          <cell r="CX18">
            <v>4.33666291506308</v>
          </cell>
          <cell r="CY18">
            <v>3.81307583038268</v>
          </cell>
          <cell r="CZ18">
            <v>3.76856943538603</v>
          </cell>
          <cell r="DA18">
            <v>3.67370892112623</v>
          </cell>
          <cell r="DB18">
            <v>4.88205341432955</v>
          </cell>
          <cell r="DC18">
            <v>5.07803973789692</v>
          </cell>
          <cell r="DD18">
            <v>5.60761024564986</v>
          </cell>
          <cell r="DE18">
            <v>5.52841906594342</v>
          </cell>
          <cell r="DF18">
            <v>5.56293977086243</v>
          </cell>
          <cell r="DG18">
            <v>5.40273577797141</v>
          </cell>
          <cell r="DH18">
            <v>5.40273577797141</v>
          </cell>
          <cell r="DI18">
            <v>5.40273577797141</v>
          </cell>
          <cell r="DJ18">
            <v>5.40273577797141</v>
          </cell>
          <cell r="DK18">
            <v>5.40273577797141</v>
          </cell>
          <cell r="DL18">
            <v>5.40273577797141</v>
          </cell>
          <cell r="DM18">
            <v>5.40273577797141</v>
          </cell>
          <cell r="DN18">
            <v>5.40273577797141</v>
          </cell>
          <cell r="DO18">
            <v>5.40273577797141</v>
          </cell>
          <cell r="DP18">
            <v>5.40273577797141</v>
          </cell>
          <cell r="DQ18">
            <v>15.6506596423189</v>
          </cell>
          <cell r="DR18">
            <v>15.6497516262494</v>
          </cell>
          <cell r="DS18">
            <v>15.7274085933407</v>
          </cell>
          <cell r="DT18">
            <v>15.4837972107438</v>
          </cell>
          <cell r="DU18">
            <v>15.5554645298997</v>
          </cell>
          <cell r="DV18">
            <v>15.7081534336976</v>
          </cell>
          <cell r="DW18">
            <v>15.4690583513744</v>
          </cell>
          <cell r="DX18">
            <v>15.5279641594052</v>
          </cell>
          <cell r="DY18">
            <v>15.6708849079116</v>
          </cell>
          <cell r="DZ18">
            <v>15.5810427723038</v>
          </cell>
          <cell r="EA18">
            <v>15.5380833296497</v>
          </cell>
          <cell r="EB18">
            <v>15.5679376621363</v>
          </cell>
          <cell r="EC18">
            <v>15.5373887778196</v>
          </cell>
          <cell r="ED18">
            <v>15.7371497837823</v>
          </cell>
          <cell r="EE18">
            <v>15.4079894733092</v>
          </cell>
          <cell r="EF18">
            <v>15.4079894733092</v>
          </cell>
          <cell r="EG18">
            <v>15.4079894733092</v>
          </cell>
          <cell r="EH18">
            <v>15.4079894733092</v>
          </cell>
          <cell r="EI18">
            <v>15.4079894733092</v>
          </cell>
          <cell r="EJ18">
            <v>15.4079894733092</v>
          </cell>
          <cell r="EK18">
            <v>15.4079894733092</v>
          </cell>
          <cell r="EL18">
            <v>15.4079894733092</v>
          </cell>
          <cell r="EM18">
            <v>15.4079894733092</v>
          </cell>
          <cell r="EN18">
            <v>15.4079894733092</v>
          </cell>
          <cell r="EO18">
            <v>15.4079894733092</v>
          </cell>
          <cell r="EP18">
            <v>15.4079894733092</v>
          </cell>
          <cell r="EQ18">
            <v>15.4079894733092</v>
          </cell>
          <cell r="ER18">
            <v>15.4079894733092</v>
          </cell>
          <cell r="ES18">
            <v>15.4079894733092</v>
          </cell>
          <cell r="ET18">
            <v>15.4079894733092</v>
          </cell>
        </row>
        <row r="19">
          <cell r="A19">
            <v>45102.0995924684</v>
          </cell>
          <cell r="B19">
            <v>41343.7852679364</v>
          </cell>
          <cell r="C19">
            <v>44210.6972560598</v>
          </cell>
          <cell r="D19">
            <v>21411.5166900407</v>
          </cell>
          <cell r="E19">
            <v>20183.604507735</v>
          </cell>
          <cell r="F19">
            <v>19476.352953776</v>
          </cell>
          <cell r="G19">
            <v>17826.4376348007</v>
          </cell>
          <cell r="H19">
            <v>21029.7379398544</v>
          </cell>
          <cell r="I19">
            <v>24150.8375614781</v>
          </cell>
          <cell r="J19">
            <v>21907.3625027216</v>
          </cell>
          <cell r="K19">
            <v>21893.5041230995</v>
          </cell>
          <cell r="L19">
            <v>22829.6486997015</v>
          </cell>
          <cell r="M19">
            <v>25045.9993865656</v>
          </cell>
          <cell r="N19">
            <v>22587.0018413448</v>
          </cell>
          <cell r="O19">
            <v>24358.5235487912</v>
          </cell>
          <cell r="P19">
            <v>27231.4140935201</v>
          </cell>
          <cell r="Q19">
            <v>29461.338919893</v>
          </cell>
          <cell r="R19">
            <v>28090.3303446608</v>
          </cell>
          <cell r="S19">
            <v>30248.9759159014</v>
          </cell>
          <cell r="T19">
            <v>25458.1257690361</v>
          </cell>
          <cell r="U19">
            <v>25019.1939026565</v>
          </cell>
          <cell r="V19">
            <v>25019.1939026565</v>
          </cell>
          <cell r="W19">
            <v>25019.1939026565</v>
          </cell>
          <cell r="X19">
            <v>25019.1939026565</v>
          </cell>
          <cell r="Y19">
            <v>25019.1939026565</v>
          </cell>
          <cell r="Z19">
            <v>25019.1939026565</v>
          </cell>
          <cell r="AA19">
            <v>25019.1939026565</v>
          </cell>
          <cell r="AB19">
            <v>25019.1939026565</v>
          </cell>
          <cell r="AC19">
            <v>25019.1939026565</v>
          </cell>
          <cell r="AD19">
            <v>25019.1939026565</v>
          </cell>
          <cell r="AE19">
            <v>20386.9101137264</v>
          </cell>
          <cell r="AF19">
            <v>18688.0886174836</v>
          </cell>
          <cell r="AG19">
            <v>19983.9812152552</v>
          </cell>
          <cell r="AH19">
            <v>21411.5166900407</v>
          </cell>
          <cell r="AI19">
            <v>20183.604507735</v>
          </cell>
          <cell r="AJ19">
            <v>19476.352953776</v>
          </cell>
          <cell r="AK19">
            <v>17826.4376348007</v>
          </cell>
          <cell r="AL19">
            <v>21029.7379398544</v>
          </cell>
          <cell r="AM19">
            <v>24150.8375614781</v>
          </cell>
          <cell r="AN19">
            <v>21907.3625027216</v>
          </cell>
          <cell r="AO19">
            <v>21893.5041230995</v>
          </cell>
          <cell r="AP19">
            <v>22829.6486997015</v>
          </cell>
          <cell r="AQ19">
            <v>25045.9993865656</v>
          </cell>
          <cell r="AR19">
            <v>22587.0018413448</v>
          </cell>
          <cell r="AS19">
            <v>24358.5235487912</v>
          </cell>
          <cell r="AT19">
            <v>27231.4140935201</v>
          </cell>
          <cell r="AU19">
            <v>29461.338919893</v>
          </cell>
          <cell r="AV19">
            <v>28090.3303446608</v>
          </cell>
          <cell r="AW19">
            <v>30248.9759159014</v>
          </cell>
          <cell r="AX19">
            <v>25458.1257690361</v>
          </cell>
          <cell r="AY19">
            <v>25019.1939026565</v>
          </cell>
          <cell r="AZ19">
            <v>25019.1939026565</v>
          </cell>
          <cell r="BA19">
            <v>25019.1939026565</v>
          </cell>
          <cell r="BB19">
            <v>25019.1939026565</v>
          </cell>
          <cell r="BC19">
            <v>25019.1939026565</v>
          </cell>
          <cell r="BD19">
            <v>25019.1939026565</v>
          </cell>
          <cell r="BE19">
            <v>25019.1939026565</v>
          </cell>
          <cell r="BF19">
            <v>25019.1939026565</v>
          </cell>
          <cell r="BG19">
            <v>25019.1939026565</v>
          </cell>
          <cell r="BH19">
            <v>25019.1939026565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3.58829729986276</v>
          </cell>
          <cell r="CN19">
            <v>3.28186082278149</v>
          </cell>
          <cell r="CO19">
            <v>3.46281966832028</v>
          </cell>
          <cell r="CP19">
            <v>3.69059771417605</v>
          </cell>
          <cell r="CQ19">
            <v>3.58945247817459</v>
          </cell>
          <cell r="CR19">
            <v>3.38024837949499</v>
          </cell>
          <cell r="CS19">
            <v>3.18329480606218</v>
          </cell>
          <cell r="CT19">
            <v>3.69113292769319</v>
          </cell>
          <cell r="CU19">
            <v>4.15290781114949</v>
          </cell>
          <cell r="CV19">
            <v>3.86383773070613</v>
          </cell>
          <cell r="CW19">
            <v>3.79848227279412</v>
          </cell>
          <cell r="CX19">
            <v>3.99349402288218</v>
          </cell>
          <cell r="CY19">
            <v>4.377821222392</v>
          </cell>
          <cell r="CZ19">
            <v>3.94933425876842</v>
          </cell>
          <cell r="DA19">
            <v>4.20956720025808</v>
          </cell>
          <cell r="DB19">
            <v>4.70605155337572</v>
          </cell>
          <cell r="DC19">
            <v>5.09142049371143</v>
          </cell>
          <cell r="DD19">
            <v>4.85448689147526</v>
          </cell>
          <cell r="DE19">
            <v>5.22753756408581</v>
          </cell>
          <cell r="DF19">
            <v>4.39959716781345</v>
          </cell>
          <cell r="DG19">
            <v>4.32374227520642</v>
          </cell>
          <cell r="DH19">
            <v>4.32374227520642</v>
          </cell>
          <cell r="DI19">
            <v>4.32374227520642</v>
          </cell>
          <cell r="DJ19">
            <v>4.32374227520642</v>
          </cell>
          <cell r="DK19">
            <v>4.32374227520642</v>
          </cell>
          <cell r="DL19">
            <v>4.32374227520642</v>
          </cell>
          <cell r="DM19">
            <v>4.32374227520642</v>
          </cell>
          <cell r="DN19">
            <v>4.32374227520642</v>
          </cell>
          <cell r="DO19">
            <v>4.32374227520642</v>
          </cell>
          <cell r="DP19">
            <v>4.32374227520642</v>
          </cell>
          <cell r="DQ19">
            <v>15.5657526646192</v>
          </cell>
          <cell r="DR19">
            <v>15.6009793079014</v>
          </cell>
          <cell r="DS19">
            <v>15.8109976004066</v>
          </cell>
          <cell r="DT19">
            <v>15.8949021553957</v>
          </cell>
          <cell r="DU19">
            <v>15.4055658718891</v>
          </cell>
          <cell r="DV19">
            <v>15.785784095016</v>
          </cell>
          <cell r="DW19">
            <v>15.3424543246289</v>
          </cell>
          <cell r="DX19">
            <v>15.6092239190016</v>
          </cell>
          <cell r="DY19">
            <v>15.9326142692078</v>
          </cell>
          <cell r="DZ19">
            <v>15.5338229562152</v>
          </cell>
          <cell r="EA19">
            <v>15.7910972776141</v>
          </cell>
          <cell r="EB19">
            <v>15.6622201962799</v>
          </cell>
          <cell r="EC19">
            <v>15.6742756078232</v>
          </cell>
          <cell r="ED19">
            <v>15.6690198324464</v>
          </cell>
          <cell r="EE19">
            <v>15.8533354572653</v>
          </cell>
          <cell r="EF19">
            <v>15.8533354572653</v>
          </cell>
          <cell r="EG19">
            <v>15.8533354572653</v>
          </cell>
          <cell r="EH19">
            <v>15.8533354572653</v>
          </cell>
          <cell r="EI19">
            <v>15.8533354572653</v>
          </cell>
          <cell r="EJ19">
            <v>15.8533354572653</v>
          </cell>
          <cell r="EK19">
            <v>15.8533354572653</v>
          </cell>
          <cell r="EL19">
            <v>15.8533354572653</v>
          </cell>
          <cell r="EM19">
            <v>15.8533354572653</v>
          </cell>
          <cell r="EN19">
            <v>15.8533354572653</v>
          </cell>
          <cell r="EO19">
            <v>15.8533354572653</v>
          </cell>
          <cell r="EP19">
            <v>15.8533354572653</v>
          </cell>
          <cell r="EQ19">
            <v>15.8533354572653</v>
          </cell>
          <cell r="ER19">
            <v>15.8533354572653</v>
          </cell>
          <cell r="ES19">
            <v>15.8533354572653</v>
          </cell>
          <cell r="ET19">
            <v>15.8533354572653</v>
          </cell>
        </row>
        <row r="20">
          <cell r="A20">
            <v>29197.8146749586</v>
          </cell>
          <cell r="B20">
            <v>34596.7270652641</v>
          </cell>
          <cell r="C20">
            <v>31810.9130186062</v>
          </cell>
          <cell r="D20">
            <v>20171.6218955942</v>
          </cell>
          <cell r="E20">
            <v>21395.8324744828</v>
          </cell>
          <cell r="F20">
            <v>20390.482804805</v>
          </cell>
          <cell r="G20">
            <v>22482.123208172</v>
          </cell>
          <cell r="H20">
            <v>21278.2216462842</v>
          </cell>
          <cell r="I20">
            <v>25939.0498401243</v>
          </cell>
          <cell r="J20">
            <v>23623.4496936573</v>
          </cell>
          <cell r="K20">
            <v>24430.8732732543</v>
          </cell>
          <cell r="L20">
            <v>24459.6555018181</v>
          </cell>
          <cell r="M20">
            <v>24644.2101133602</v>
          </cell>
          <cell r="N20">
            <v>25534.3493679078</v>
          </cell>
          <cell r="O20">
            <v>28846.2425296578</v>
          </cell>
          <cell r="P20">
            <v>27334.8731657413</v>
          </cell>
          <cell r="Q20">
            <v>29680.6830973307</v>
          </cell>
          <cell r="R20">
            <v>29582.8909386532</v>
          </cell>
          <cell r="S20">
            <v>28188.1595460083</v>
          </cell>
          <cell r="T20">
            <v>30017.3258940126</v>
          </cell>
          <cell r="U20">
            <v>32880.4011786002</v>
          </cell>
          <cell r="V20">
            <v>32880.4011786002</v>
          </cell>
          <cell r="W20">
            <v>32880.4011786002</v>
          </cell>
          <cell r="X20">
            <v>32880.4011786002</v>
          </cell>
          <cell r="Y20">
            <v>32880.4011786002</v>
          </cell>
          <cell r="Z20">
            <v>32880.4011786002</v>
          </cell>
          <cell r="AA20">
            <v>32880.4011786002</v>
          </cell>
          <cell r="AB20">
            <v>32880.4011786002</v>
          </cell>
          <cell r="AC20">
            <v>32880.4011786002</v>
          </cell>
          <cell r="AD20">
            <v>32880.4011786002</v>
          </cell>
          <cell r="AE20">
            <v>13197.9049462039</v>
          </cell>
          <cell r="AF20">
            <v>15638.3044532686</v>
          </cell>
          <cell r="AG20">
            <v>14379.0694935672</v>
          </cell>
          <cell r="AH20">
            <v>20171.6218955942</v>
          </cell>
          <cell r="AI20">
            <v>21395.8324744828</v>
          </cell>
          <cell r="AJ20">
            <v>20390.482804805</v>
          </cell>
          <cell r="AK20">
            <v>22482.123208172</v>
          </cell>
          <cell r="AL20">
            <v>21278.2216462842</v>
          </cell>
          <cell r="AM20">
            <v>25939.0498401243</v>
          </cell>
          <cell r="AN20">
            <v>23623.4496936573</v>
          </cell>
          <cell r="AO20">
            <v>24430.8732732543</v>
          </cell>
          <cell r="AP20">
            <v>24459.6555018181</v>
          </cell>
          <cell r="AQ20">
            <v>24644.2101133602</v>
          </cell>
          <cell r="AR20">
            <v>25534.3493679078</v>
          </cell>
          <cell r="AS20">
            <v>28846.2425296578</v>
          </cell>
          <cell r="AT20">
            <v>27334.8731657413</v>
          </cell>
          <cell r="AU20">
            <v>29680.6830973307</v>
          </cell>
          <cell r="AV20">
            <v>29582.8909386532</v>
          </cell>
          <cell r="AW20">
            <v>28188.1595460083</v>
          </cell>
          <cell r="AX20">
            <v>30017.3258940126</v>
          </cell>
          <cell r="AY20">
            <v>32880.4011786002</v>
          </cell>
          <cell r="AZ20">
            <v>32880.4011786002</v>
          </cell>
          <cell r="BA20">
            <v>32880.4011786002</v>
          </cell>
          <cell r="BB20">
            <v>32880.4011786002</v>
          </cell>
          <cell r="BC20">
            <v>32880.4011786002</v>
          </cell>
          <cell r="BD20">
            <v>32880.4011786002</v>
          </cell>
          <cell r="BE20">
            <v>32880.4011786002</v>
          </cell>
          <cell r="BF20">
            <v>32880.4011786002</v>
          </cell>
          <cell r="BG20">
            <v>32880.4011786002</v>
          </cell>
          <cell r="BH20">
            <v>32880.4011786002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2.32717048953124</v>
          </cell>
          <cell r="CN20">
            <v>2.72008606771552</v>
          </cell>
          <cell r="CO20">
            <v>2.50884516287683</v>
          </cell>
          <cell r="CP20">
            <v>3.49449304407284</v>
          </cell>
          <cell r="CQ20">
            <v>3.7779088801689</v>
          </cell>
          <cell r="CR20">
            <v>3.54937773846638</v>
          </cell>
          <cell r="CS20">
            <v>3.90740810747898</v>
          </cell>
          <cell r="CT20">
            <v>3.73680016497403</v>
          </cell>
          <cell r="CU20">
            <v>4.50420616697764</v>
          </cell>
          <cell r="CV20">
            <v>4.1811866041012</v>
          </cell>
          <cell r="CW20">
            <v>4.23751367961634</v>
          </cell>
          <cell r="CX20">
            <v>4.28294432476334</v>
          </cell>
          <cell r="CY20">
            <v>4.30177835706893</v>
          </cell>
          <cell r="CZ20">
            <v>4.51253016830876</v>
          </cell>
          <cell r="DA20">
            <v>5.0404664591065</v>
          </cell>
          <cell r="DB20">
            <v>4.77637637602861</v>
          </cell>
          <cell r="DC20">
            <v>5.18627296021834</v>
          </cell>
          <cell r="DD20">
            <v>5.16918518543206</v>
          </cell>
          <cell r="DE20">
            <v>4.92547591214069</v>
          </cell>
          <cell r="DF20">
            <v>5.24509645251999</v>
          </cell>
          <cell r="DG20">
            <v>5.74537772579237</v>
          </cell>
          <cell r="DH20">
            <v>5.74537772579237</v>
          </cell>
          <cell r="DI20">
            <v>5.74537772579237</v>
          </cell>
          <cell r="DJ20">
            <v>5.74537772579237</v>
          </cell>
          <cell r="DK20">
            <v>5.74537772579237</v>
          </cell>
          <cell r="DL20">
            <v>5.74537772579237</v>
          </cell>
          <cell r="DM20">
            <v>5.74537772579237</v>
          </cell>
          <cell r="DN20">
            <v>5.74537772579237</v>
          </cell>
          <cell r="DO20">
            <v>5.74537772579237</v>
          </cell>
          <cell r="DP20">
            <v>5.74537772579237</v>
          </cell>
          <cell r="DQ20">
            <v>15.5375997808881</v>
          </cell>
          <cell r="DR20">
            <v>15.7512184057344</v>
          </cell>
          <cell r="DS20">
            <v>15.702328515207</v>
          </cell>
          <cell r="DT20">
            <v>15.8148025550982</v>
          </cell>
          <cell r="DU20">
            <v>15.5161812969802</v>
          </cell>
          <cell r="DV20">
            <v>15.7391916464937</v>
          </cell>
          <cell r="DW20">
            <v>15.7636101503411</v>
          </cell>
          <cell r="DX20">
            <v>15.6006462982635</v>
          </cell>
          <cell r="DY20">
            <v>15.7776725439344</v>
          </cell>
          <cell r="DZ20">
            <v>15.4792852151442</v>
          </cell>
          <cell r="EA20">
            <v>15.7955594812</v>
          </cell>
          <cell r="EB20">
            <v>15.6464221148157</v>
          </cell>
          <cell r="EC20">
            <v>15.6954585447829</v>
          </cell>
          <cell r="ED20">
            <v>15.5028595813534</v>
          </cell>
          <cell r="EE20">
            <v>15.6792634356953</v>
          </cell>
          <cell r="EF20">
            <v>15.6792634356953</v>
          </cell>
          <cell r="EG20">
            <v>15.6792634356953</v>
          </cell>
          <cell r="EH20">
            <v>15.6792634356953</v>
          </cell>
          <cell r="EI20">
            <v>15.6792634356953</v>
          </cell>
          <cell r="EJ20">
            <v>15.6792634356953</v>
          </cell>
          <cell r="EK20">
            <v>15.6792634356953</v>
          </cell>
          <cell r="EL20">
            <v>15.6792634356953</v>
          </cell>
          <cell r="EM20">
            <v>15.6792634356953</v>
          </cell>
          <cell r="EN20">
            <v>15.6792634356953</v>
          </cell>
          <cell r="EO20">
            <v>15.6792634356953</v>
          </cell>
          <cell r="EP20">
            <v>15.6792634356953</v>
          </cell>
          <cell r="EQ20">
            <v>15.6792634356953</v>
          </cell>
          <cell r="ER20">
            <v>15.6792634356953</v>
          </cell>
          <cell r="ES20">
            <v>15.6792634356953</v>
          </cell>
          <cell r="ET20">
            <v>15.6792634356953</v>
          </cell>
        </row>
        <row r="21">
          <cell r="A21">
            <v>34007.2870500308</v>
          </cell>
          <cell r="B21">
            <v>38119.3566366047</v>
          </cell>
          <cell r="C21">
            <v>42798.6910503285</v>
          </cell>
          <cell r="D21">
            <v>20238.6163384652</v>
          </cell>
          <cell r="E21">
            <v>16385.2268357818</v>
          </cell>
          <cell r="F21">
            <v>21499.0621700016</v>
          </cell>
          <cell r="G21">
            <v>22085.4929633306</v>
          </cell>
          <cell r="H21">
            <v>22802.0711872856</v>
          </cell>
          <cell r="I21">
            <v>21879.496146312</v>
          </cell>
          <cell r="J21">
            <v>21625.2895735374</v>
          </cell>
          <cell r="K21">
            <v>24502.6577725471</v>
          </cell>
          <cell r="L21">
            <v>25368.0579594853</v>
          </cell>
          <cell r="M21">
            <v>24354.5247332</v>
          </cell>
          <cell r="N21">
            <v>25522.4464253935</v>
          </cell>
          <cell r="O21">
            <v>23784.3809196862</v>
          </cell>
          <cell r="P21">
            <v>24287.7358574996</v>
          </cell>
          <cell r="Q21">
            <v>24717.6794050488</v>
          </cell>
          <cell r="R21">
            <v>27286.8735553366</v>
          </cell>
          <cell r="S21">
            <v>27236.4676499946</v>
          </cell>
          <cell r="T21">
            <v>33052.1748968938</v>
          </cell>
          <cell r="U21">
            <v>28255.3776050984</v>
          </cell>
          <cell r="V21">
            <v>28255.3776050984</v>
          </cell>
          <cell r="W21">
            <v>28255.3776050984</v>
          </cell>
          <cell r="X21">
            <v>28255.3776050984</v>
          </cell>
          <cell r="Y21">
            <v>28255.3776050984</v>
          </cell>
          <cell r="Z21">
            <v>28255.3776050984</v>
          </cell>
          <cell r="AA21">
            <v>28255.3776050984</v>
          </cell>
          <cell r="AB21">
            <v>28255.3776050984</v>
          </cell>
          <cell r="AC21">
            <v>28255.3776050984</v>
          </cell>
          <cell r="AD21">
            <v>28255.3776050984</v>
          </cell>
          <cell r="AE21">
            <v>15371.8676195829</v>
          </cell>
          <cell r="AF21">
            <v>17230.5924638885</v>
          </cell>
          <cell r="AG21">
            <v>19345.7305826599</v>
          </cell>
          <cell r="AH21">
            <v>20238.6163384652</v>
          </cell>
          <cell r="AI21">
            <v>16385.2268357818</v>
          </cell>
          <cell r="AJ21">
            <v>21499.0621700016</v>
          </cell>
          <cell r="AK21">
            <v>22085.4929633306</v>
          </cell>
          <cell r="AL21">
            <v>22802.0711872856</v>
          </cell>
          <cell r="AM21">
            <v>21879.496146312</v>
          </cell>
          <cell r="AN21">
            <v>21625.2895735374</v>
          </cell>
          <cell r="AO21">
            <v>24502.6577725471</v>
          </cell>
          <cell r="AP21">
            <v>25368.0579594853</v>
          </cell>
          <cell r="AQ21">
            <v>24354.5247332</v>
          </cell>
          <cell r="AR21">
            <v>25522.4464253935</v>
          </cell>
          <cell r="AS21">
            <v>23784.3809196862</v>
          </cell>
          <cell r="AT21">
            <v>24287.7358574996</v>
          </cell>
          <cell r="AU21">
            <v>24717.6794050488</v>
          </cell>
          <cell r="AV21">
            <v>27286.8735553366</v>
          </cell>
          <cell r="AW21">
            <v>27236.4676499946</v>
          </cell>
          <cell r="AX21">
            <v>33052.1748968938</v>
          </cell>
          <cell r="AY21">
            <v>28255.3776050984</v>
          </cell>
          <cell r="AZ21">
            <v>28255.3776050984</v>
          </cell>
          <cell r="BA21">
            <v>28255.3776050984</v>
          </cell>
          <cell r="BB21">
            <v>28255.3776050984</v>
          </cell>
          <cell r="BC21">
            <v>28255.3776050984</v>
          </cell>
          <cell r="BD21">
            <v>28255.3776050984</v>
          </cell>
          <cell r="BE21">
            <v>28255.3776050984</v>
          </cell>
          <cell r="BF21">
            <v>28255.3776050984</v>
          </cell>
          <cell r="BG21">
            <v>28255.3776050984</v>
          </cell>
          <cell r="BH21">
            <v>28255.3776050984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2.68548391593192</v>
          </cell>
          <cell r="CN21">
            <v>3.02509850892045</v>
          </cell>
          <cell r="CO21">
            <v>3.41771676602494</v>
          </cell>
          <cell r="CP21">
            <v>3.57627235977728</v>
          </cell>
          <cell r="CQ21">
            <v>2.943944121291</v>
          </cell>
          <cell r="CR21">
            <v>3.73644775596082</v>
          </cell>
          <cell r="CS21">
            <v>3.8315792377597</v>
          </cell>
          <cell r="CT21">
            <v>3.95310457614948</v>
          </cell>
          <cell r="CU21">
            <v>3.83570313992605</v>
          </cell>
          <cell r="CV21">
            <v>3.74344562075627</v>
          </cell>
          <cell r="CW21">
            <v>4.30979547621494</v>
          </cell>
          <cell r="CX21">
            <v>4.39132099981094</v>
          </cell>
          <cell r="CY21">
            <v>4.29011107118364</v>
          </cell>
          <cell r="CZ21">
            <v>4.44132858258292</v>
          </cell>
          <cell r="DA21">
            <v>4.20224524142954</v>
          </cell>
          <cell r="DB21">
            <v>4.29117843247281</v>
          </cell>
          <cell r="DC21">
            <v>4.36714123482083</v>
          </cell>
          <cell r="DD21">
            <v>4.82106870633301</v>
          </cell>
          <cell r="DE21">
            <v>4.8121629468525</v>
          </cell>
          <cell r="DF21">
            <v>5.83968719422954</v>
          </cell>
          <cell r="DG21">
            <v>4.99218484966083</v>
          </cell>
          <cell r="DH21">
            <v>4.99218484966083</v>
          </cell>
          <cell r="DI21">
            <v>4.99218484966083</v>
          </cell>
          <cell r="DJ21">
            <v>4.99218484966083</v>
          </cell>
          <cell r="DK21">
            <v>4.99218484966083</v>
          </cell>
          <cell r="DL21">
            <v>4.99218484966083</v>
          </cell>
          <cell r="DM21">
            <v>4.99218484966083</v>
          </cell>
          <cell r="DN21">
            <v>4.99218484966083</v>
          </cell>
          <cell r="DO21">
            <v>4.99218484966083</v>
          </cell>
          <cell r="DP21">
            <v>4.99218484966083</v>
          </cell>
          <cell r="DQ21">
            <v>15.6823526505694</v>
          </cell>
          <cell r="DR21">
            <v>15.6051455850398</v>
          </cell>
          <cell r="DS21">
            <v>15.508014626377</v>
          </cell>
          <cell r="DT21">
            <v>15.5044857781619</v>
          </cell>
          <cell r="DU21">
            <v>15.2486020716703</v>
          </cell>
          <cell r="DV21">
            <v>15.764047576423</v>
          </cell>
          <cell r="DW21">
            <v>15.7919740516484</v>
          </cell>
          <cell r="DX21">
            <v>15.8031306045594</v>
          </cell>
          <cell r="DY21">
            <v>15.6278582756915</v>
          </cell>
          <cell r="DZ21">
            <v>15.8269612268746</v>
          </cell>
          <cell r="EA21">
            <v>15.5762772526766</v>
          </cell>
          <cell r="EB21">
            <v>15.8270207664428</v>
          </cell>
          <cell r="EC21">
            <v>15.5531463380105</v>
          </cell>
          <cell r="ED21">
            <v>15.7440525856876</v>
          </cell>
          <cell r="EE21">
            <v>15.5066360260849</v>
          </cell>
          <cell r="EF21">
            <v>15.5066360260849</v>
          </cell>
          <cell r="EG21">
            <v>15.5066360260849</v>
          </cell>
          <cell r="EH21">
            <v>15.5066360260849</v>
          </cell>
          <cell r="EI21">
            <v>15.5066360260849</v>
          </cell>
          <cell r="EJ21">
            <v>15.5066360260849</v>
          </cell>
          <cell r="EK21">
            <v>15.5066360260849</v>
          </cell>
          <cell r="EL21">
            <v>15.5066360260849</v>
          </cell>
          <cell r="EM21">
            <v>15.5066360260849</v>
          </cell>
          <cell r="EN21">
            <v>15.5066360260849</v>
          </cell>
          <cell r="EO21">
            <v>15.5066360260849</v>
          </cell>
          <cell r="EP21">
            <v>15.5066360260849</v>
          </cell>
          <cell r="EQ21">
            <v>15.5066360260849</v>
          </cell>
          <cell r="ER21">
            <v>15.5066360260849</v>
          </cell>
          <cell r="ES21">
            <v>15.5066360260849</v>
          </cell>
          <cell r="ET21">
            <v>15.5066360260849</v>
          </cell>
        </row>
        <row r="22">
          <cell r="A22">
            <v>41679.9087233919</v>
          </cell>
          <cell r="B22">
            <v>38949.8739827246</v>
          </cell>
          <cell r="C22">
            <v>38279.009827216</v>
          </cell>
          <cell r="D22">
            <v>19803.8208644303</v>
          </cell>
          <cell r="E22">
            <v>18782.1143479723</v>
          </cell>
          <cell r="F22">
            <v>20986.6281661128</v>
          </cell>
          <cell r="G22">
            <v>20111.3539720156</v>
          </cell>
          <cell r="H22">
            <v>22174.9674898242</v>
          </cell>
          <cell r="I22">
            <v>21497.9048853429</v>
          </cell>
          <cell r="J22">
            <v>25916.4606710615</v>
          </cell>
          <cell r="K22">
            <v>22784.9050584015</v>
          </cell>
          <cell r="L22">
            <v>26802.3073930864</v>
          </cell>
          <cell r="M22">
            <v>22312.0994105235</v>
          </cell>
          <cell r="N22">
            <v>25948.1281242876</v>
          </cell>
          <cell r="O22">
            <v>30718.0925529286</v>
          </cell>
          <cell r="P22">
            <v>23590.626670399</v>
          </cell>
          <cell r="Q22">
            <v>27775.1562013948</v>
          </cell>
          <cell r="R22">
            <v>30139.3519420779</v>
          </cell>
          <cell r="S22">
            <v>30283.7701221958</v>
          </cell>
          <cell r="T22">
            <v>24900.6264575342</v>
          </cell>
          <cell r="U22">
            <v>31398.3271252033</v>
          </cell>
          <cell r="V22">
            <v>31398.3271252033</v>
          </cell>
          <cell r="W22">
            <v>31398.3271252033</v>
          </cell>
          <cell r="X22">
            <v>31398.3271252033</v>
          </cell>
          <cell r="Y22">
            <v>31398.3271252033</v>
          </cell>
          <cell r="Z22">
            <v>31398.3271252033</v>
          </cell>
          <cell r="AA22">
            <v>31398.3271252033</v>
          </cell>
          <cell r="AB22">
            <v>31398.3271252033</v>
          </cell>
          <cell r="AC22">
            <v>31398.3271252033</v>
          </cell>
          <cell r="AD22">
            <v>31398.3271252033</v>
          </cell>
          <cell r="AE22">
            <v>18840.0220914329</v>
          </cell>
          <cell r="AF22">
            <v>17606.000319315</v>
          </cell>
          <cell r="AG22">
            <v>17302.7584001925</v>
          </cell>
          <cell r="AH22">
            <v>19803.8208644303</v>
          </cell>
          <cell r="AI22">
            <v>18782.1143479723</v>
          </cell>
          <cell r="AJ22">
            <v>20986.6281661128</v>
          </cell>
          <cell r="AK22">
            <v>20111.3539720156</v>
          </cell>
          <cell r="AL22">
            <v>22174.9674898242</v>
          </cell>
          <cell r="AM22">
            <v>21497.9048853429</v>
          </cell>
          <cell r="AN22">
            <v>25916.4606710615</v>
          </cell>
          <cell r="AO22">
            <v>22784.9050584015</v>
          </cell>
          <cell r="AP22">
            <v>26802.3073930864</v>
          </cell>
          <cell r="AQ22">
            <v>22312.0994105235</v>
          </cell>
          <cell r="AR22">
            <v>25948.1281242876</v>
          </cell>
          <cell r="AS22">
            <v>30718.0925529286</v>
          </cell>
          <cell r="AT22">
            <v>23590.626670399</v>
          </cell>
          <cell r="AU22">
            <v>27775.1562013948</v>
          </cell>
          <cell r="AV22">
            <v>30139.3519420779</v>
          </cell>
          <cell r="AW22">
            <v>30283.7701221958</v>
          </cell>
          <cell r="AX22">
            <v>24900.6264575342</v>
          </cell>
          <cell r="AY22">
            <v>31398.3271252033</v>
          </cell>
          <cell r="AZ22">
            <v>31398.3271252033</v>
          </cell>
          <cell r="BA22">
            <v>31398.3271252033</v>
          </cell>
          <cell r="BB22">
            <v>31398.3271252033</v>
          </cell>
          <cell r="BC22">
            <v>31398.3271252033</v>
          </cell>
          <cell r="BD22">
            <v>31398.3271252033</v>
          </cell>
          <cell r="BE22">
            <v>31398.3271252033</v>
          </cell>
          <cell r="BF22">
            <v>31398.3271252033</v>
          </cell>
          <cell r="BG22">
            <v>31398.3271252033</v>
          </cell>
          <cell r="BH22">
            <v>31398.3271252033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3.36121574512144</v>
          </cell>
          <cell r="CN22">
            <v>3.12897463934533</v>
          </cell>
          <cell r="CO22">
            <v>3.02665457484833</v>
          </cell>
          <cell r="CP22">
            <v>3.38386670406692</v>
          </cell>
          <cell r="CQ22">
            <v>3.34834432167552</v>
          </cell>
          <cell r="CR22">
            <v>3.65214424115437</v>
          </cell>
          <cell r="CS22">
            <v>3.5638969523613</v>
          </cell>
          <cell r="CT22">
            <v>3.88014456970256</v>
          </cell>
          <cell r="CU22">
            <v>3.74755421685808</v>
          </cell>
          <cell r="CV22">
            <v>4.60006508192979</v>
          </cell>
          <cell r="CW22">
            <v>3.94829945633967</v>
          </cell>
          <cell r="CX22">
            <v>4.56700926705199</v>
          </cell>
          <cell r="CY22">
            <v>3.92912026415891</v>
          </cell>
          <cell r="CZ22">
            <v>4.49330095364608</v>
          </cell>
          <cell r="DA22">
            <v>5.3171474983759</v>
          </cell>
          <cell r="DB22">
            <v>4.08341896130115</v>
          </cell>
          <cell r="DC22">
            <v>4.80774000074319</v>
          </cell>
          <cell r="DD22">
            <v>5.21697040613324</v>
          </cell>
          <cell r="DE22">
            <v>5.24196846757898</v>
          </cell>
          <cell r="DF22">
            <v>4.31017334323541</v>
          </cell>
          <cell r="DG22">
            <v>5.43489268545245</v>
          </cell>
          <cell r="DH22">
            <v>5.43489268545245</v>
          </cell>
          <cell r="DI22">
            <v>5.43489268545245</v>
          </cell>
          <cell r="DJ22">
            <v>5.43489268545245</v>
          </cell>
          <cell r="DK22">
            <v>5.43489268545245</v>
          </cell>
          <cell r="DL22">
            <v>5.43489268545245</v>
          </cell>
          <cell r="DM22">
            <v>5.43489268545245</v>
          </cell>
          <cell r="DN22">
            <v>5.43489268545245</v>
          </cell>
          <cell r="DO22">
            <v>5.43489268545245</v>
          </cell>
          <cell r="DP22">
            <v>5.43489268545245</v>
          </cell>
          <cell r="DQ22">
            <v>15.3564968138554</v>
          </cell>
          <cell r="DR22">
            <v>15.415790433918</v>
          </cell>
          <cell r="DS22">
            <v>15.6624472210045</v>
          </cell>
          <cell r="DT22">
            <v>16.0340368605487</v>
          </cell>
          <cell r="DU22">
            <v>15.368146936257</v>
          </cell>
          <cell r="DV22">
            <v>15.7435215088421</v>
          </cell>
          <cell r="DW22">
            <v>15.4604918884716</v>
          </cell>
          <cell r="DX22">
            <v>15.6574927807952</v>
          </cell>
          <cell r="DY22">
            <v>15.7164823083639</v>
          </cell>
          <cell r="DZ22">
            <v>15.4354341892783</v>
          </cell>
          <cell r="EA22">
            <v>15.8104515907589</v>
          </cell>
          <cell r="EB22">
            <v>16.0785702119979</v>
          </cell>
          <cell r="EC22">
            <v>15.5579456395112</v>
          </cell>
          <cell r="ED22">
            <v>15.8215002105886</v>
          </cell>
          <cell r="EE22">
            <v>15.8278772038884</v>
          </cell>
          <cell r="EF22">
            <v>15.8278772038884</v>
          </cell>
          <cell r="EG22">
            <v>15.8278772038884</v>
          </cell>
          <cell r="EH22">
            <v>15.8278772038884</v>
          </cell>
          <cell r="EI22">
            <v>15.8278772038884</v>
          </cell>
          <cell r="EJ22">
            <v>15.8278772038884</v>
          </cell>
          <cell r="EK22">
            <v>15.8278772038884</v>
          </cell>
          <cell r="EL22">
            <v>15.8278772038884</v>
          </cell>
          <cell r="EM22">
            <v>15.8278772038884</v>
          </cell>
          <cell r="EN22">
            <v>15.8278772038884</v>
          </cell>
          <cell r="EO22">
            <v>15.8278772038884</v>
          </cell>
          <cell r="EP22">
            <v>15.8278772038884</v>
          </cell>
          <cell r="EQ22">
            <v>15.8278772038884</v>
          </cell>
          <cell r="ER22">
            <v>15.8278772038884</v>
          </cell>
          <cell r="ES22">
            <v>15.8278772038884</v>
          </cell>
          <cell r="ET22">
            <v>15.8278772038884</v>
          </cell>
        </row>
        <row r="23">
          <cell r="A23">
            <v>42816.2101116846</v>
          </cell>
          <cell r="B23">
            <v>36216.0187433686</v>
          </cell>
          <cell r="C23">
            <v>43608.5210738599</v>
          </cell>
          <cell r="D23">
            <v>15306.7687555017</v>
          </cell>
          <cell r="E23">
            <v>18249.5883087456</v>
          </cell>
          <cell r="F23">
            <v>19125.5639603388</v>
          </cell>
          <cell r="G23">
            <v>20577.1017986073</v>
          </cell>
          <cell r="H23">
            <v>19765.508753281</v>
          </cell>
          <cell r="I23">
            <v>21358.8304313014</v>
          </cell>
          <cell r="J23">
            <v>21457.3239837711</v>
          </cell>
          <cell r="K23">
            <v>23365.0289882343</v>
          </cell>
          <cell r="L23">
            <v>23304.7195810146</v>
          </cell>
          <cell r="M23">
            <v>26399.1528346731</v>
          </cell>
          <cell r="N23">
            <v>26645.0731003422</v>
          </cell>
          <cell r="O23">
            <v>24078.7740168445</v>
          </cell>
          <cell r="P23">
            <v>28541.5455816218</v>
          </cell>
          <cell r="Q23">
            <v>30334.862599195</v>
          </cell>
          <cell r="R23">
            <v>25974.1631930571</v>
          </cell>
          <cell r="S23">
            <v>25822.733232156</v>
          </cell>
          <cell r="T23">
            <v>27730.7639422</v>
          </cell>
          <cell r="U23">
            <v>33587.1641290576</v>
          </cell>
          <cell r="V23">
            <v>33587.1641290576</v>
          </cell>
          <cell r="W23">
            <v>33587.1641290576</v>
          </cell>
          <cell r="X23">
            <v>33587.1641290576</v>
          </cell>
          <cell r="Y23">
            <v>33587.1641290576</v>
          </cell>
          <cell r="Z23">
            <v>33587.1641290576</v>
          </cell>
          <cell r="AA23">
            <v>33587.1641290576</v>
          </cell>
          <cell r="AB23">
            <v>33587.1641290576</v>
          </cell>
          <cell r="AC23">
            <v>33587.1641290576</v>
          </cell>
          <cell r="AD23">
            <v>33587.1641290576</v>
          </cell>
          <cell r="AE23">
            <v>19353.6494940271</v>
          </cell>
          <cell r="AF23">
            <v>16370.2516173189</v>
          </cell>
          <cell r="AG23">
            <v>19711.7874191778</v>
          </cell>
          <cell r="AH23">
            <v>15306.7687555017</v>
          </cell>
          <cell r="AI23">
            <v>18249.5883087456</v>
          </cell>
          <cell r="AJ23">
            <v>19125.5639603388</v>
          </cell>
          <cell r="AK23">
            <v>20577.1017986073</v>
          </cell>
          <cell r="AL23">
            <v>19765.508753281</v>
          </cell>
          <cell r="AM23">
            <v>21358.8304313014</v>
          </cell>
          <cell r="AN23">
            <v>21457.3239837711</v>
          </cell>
          <cell r="AO23">
            <v>23365.0289882343</v>
          </cell>
          <cell r="AP23">
            <v>23304.7195810146</v>
          </cell>
          <cell r="AQ23">
            <v>26399.1528346731</v>
          </cell>
          <cell r="AR23">
            <v>26645.0731003422</v>
          </cell>
          <cell r="AS23">
            <v>24078.7740168445</v>
          </cell>
          <cell r="AT23">
            <v>28541.5455816218</v>
          </cell>
          <cell r="AU23">
            <v>30334.862599195</v>
          </cell>
          <cell r="AV23">
            <v>25974.1631930571</v>
          </cell>
          <cell r="AW23">
            <v>25822.733232156</v>
          </cell>
          <cell r="AX23">
            <v>27730.7639422</v>
          </cell>
          <cell r="AY23">
            <v>33587.1641290576</v>
          </cell>
          <cell r="AZ23">
            <v>33587.1641290576</v>
          </cell>
          <cell r="BA23">
            <v>33587.1641290576</v>
          </cell>
          <cell r="BB23">
            <v>33587.1641290576</v>
          </cell>
          <cell r="BC23">
            <v>33587.1641290576</v>
          </cell>
          <cell r="BD23">
            <v>33587.1641290576</v>
          </cell>
          <cell r="BE23">
            <v>33587.1641290576</v>
          </cell>
          <cell r="BF23">
            <v>33587.1641290576</v>
          </cell>
          <cell r="BG23">
            <v>33587.1641290576</v>
          </cell>
          <cell r="BH23">
            <v>33587.1641290576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3.32331053198127</v>
          </cell>
          <cell r="CN23">
            <v>2.87137753760182</v>
          </cell>
          <cell r="CO23">
            <v>3.50270575823734</v>
          </cell>
          <cell r="CP23">
            <v>2.71098054230042</v>
          </cell>
          <cell r="CQ23">
            <v>3.20648402316832</v>
          </cell>
          <cell r="CR23">
            <v>3.348217856698</v>
          </cell>
          <cell r="CS23">
            <v>3.57598381390238</v>
          </cell>
          <cell r="CT23">
            <v>3.51747792117775</v>
          </cell>
          <cell r="CU23">
            <v>3.78932451439057</v>
          </cell>
          <cell r="CV23">
            <v>3.83957819820291</v>
          </cell>
          <cell r="CW23">
            <v>4.04469231929673</v>
          </cell>
          <cell r="CX23">
            <v>4.06072544797546</v>
          </cell>
          <cell r="CY23">
            <v>4.5944643099666</v>
          </cell>
          <cell r="CZ23">
            <v>4.69213036503616</v>
          </cell>
          <cell r="DA23">
            <v>4.21548519776043</v>
          </cell>
          <cell r="DB23">
            <v>4.99678525311807</v>
          </cell>
          <cell r="DC23">
            <v>5.31074232324063</v>
          </cell>
          <cell r="DD23">
            <v>4.54731210102097</v>
          </cell>
          <cell r="DE23">
            <v>4.52080116827041</v>
          </cell>
          <cell r="DF23">
            <v>4.85484123232999</v>
          </cell>
          <cell r="DG23">
            <v>5.88012467419415</v>
          </cell>
          <cell r="DH23">
            <v>5.88012467419415</v>
          </cell>
          <cell r="DI23">
            <v>5.88012467419415</v>
          </cell>
          <cell r="DJ23">
            <v>5.88012467419415</v>
          </cell>
          <cell r="DK23">
            <v>5.88012467419415</v>
          </cell>
          <cell r="DL23">
            <v>5.88012467419415</v>
          </cell>
          <cell r="DM23">
            <v>5.88012467419415</v>
          </cell>
          <cell r="DN23">
            <v>5.88012467419415</v>
          </cell>
          <cell r="DO23">
            <v>5.88012467419415</v>
          </cell>
          <cell r="DP23">
            <v>5.88012467419415</v>
          </cell>
          <cell r="DQ23">
            <v>15.9550835631055</v>
          </cell>
          <cell r="DR23">
            <v>15.6196821364249</v>
          </cell>
          <cell r="DS23">
            <v>15.4180512913023</v>
          </cell>
          <cell r="DT23">
            <v>15.4690718359837</v>
          </cell>
          <cell r="DU23">
            <v>15.5930519901208</v>
          </cell>
          <cell r="DV23">
            <v>15.6497598464118</v>
          </cell>
          <cell r="DW23">
            <v>15.7650661467973</v>
          </cell>
          <cell r="DX23">
            <v>15.3951439041245</v>
          </cell>
          <cell r="DY23">
            <v>15.4426846856668</v>
          </cell>
          <cell r="DZ23">
            <v>15.3108456090693</v>
          </cell>
          <cell r="EA23">
            <v>15.8266125075955</v>
          </cell>
          <cell r="EB23">
            <v>15.7234335626244</v>
          </cell>
          <cell r="EC23">
            <v>15.7420846572901</v>
          </cell>
          <cell r="ED23">
            <v>15.5580076842873</v>
          </cell>
          <cell r="EE23">
            <v>15.6492647434306</v>
          </cell>
          <cell r="EF23">
            <v>15.6492647434306</v>
          </cell>
          <cell r="EG23">
            <v>15.6492647434306</v>
          </cell>
          <cell r="EH23">
            <v>15.6492647434306</v>
          </cell>
          <cell r="EI23">
            <v>15.6492647434306</v>
          </cell>
          <cell r="EJ23">
            <v>15.6492647434306</v>
          </cell>
          <cell r="EK23">
            <v>15.6492647434306</v>
          </cell>
          <cell r="EL23">
            <v>15.6492647434306</v>
          </cell>
          <cell r="EM23">
            <v>15.6492647434306</v>
          </cell>
          <cell r="EN23">
            <v>15.6492647434306</v>
          </cell>
          <cell r="EO23">
            <v>15.6492647434306</v>
          </cell>
          <cell r="EP23">
            <v>15.6492647434306</v>
          </cell>
          <cell r="EQ23">
            <v>15.6492647434306</v>
          </cell>
          <cell r="ER23">
            <v>15.6492647434306</v>
          </cell>
          <cell r="ES23">
            <v>15.6492647434306</v>
          </cell>
          <cell r="ET23">
            <v>15.6492647434306</v>
          </cell>
        </row>
        <row r="24">
          <cell r="A24">
            <v>37249.5826102962</v>
          </cell>
          <cell r="B24">
            <v>37764.7382539542</v>
          </cell>
          <cell r="C24">
            <v>39951.7781305247</v>
          </cell>
          <cell r="D24">
            <v>14966.2242617994</v>
          </cell>
          <cell r="E24">
            <v>18869.6747847004</v>
          </cell>
          <cell r="F24">
            <v>18701.8768203966</v>
          </cell>
          <cell r="G24">
            <v>21767.0261729114</v>
          </cell>
          <cell r="H24">
            <v>18403.1149186453</v>
          </cell>
          <cell r="I24">
            <v>22363.5303387892</v>
          </cell>
          <cell r="J24">
            <v>20985.7068709269</v>
          </cell>
          <cell r="K24">
            <v>21918.1711744801</v>
          </cell>
          <cell r="L24">
            <v>20986.1412034173</v>
          </cell>
          <cell r="M24">
            <v>23185.3803940915</v>
          </cell>
          <cell r="N24">
            <v>26289.5370538816</v>
          </cell>
          <cell r="O24">
            <v>24282.5611490254</v>
          </cell>
          <cell r="P24">
            <v>25179.9923796012</v>
          </cell>
          <cell r="Q24">
            <v>29084.4806528486</v>
          </cell>
          <cell r="R24">
            <v>27608.9923120997</v>
          </cell>
          <cell r="S24">
            <v>27597.3088381176</v>
          </cell>
          <cell r="T24">
            <v>31032.3886085752</v>
          </cell>
          <cell r="U24">
            <v>25866.0805727548</v>
          </cell>
          <cell r="V24">
            <v>25866.0805727548</v>
          </cell>
          <cell r="W24">
            <v>25866.0805727548</v>
          </cell>
          <cell r="X24">
            <v>25866.0805727548</v>
          </cell>
          <cell r="Y24">
            <v>25866.0805727548</v>
          </cell>
          <cell r="Z24">
            <v>25866.0805727548</v>
          </cell>
          <cell r="AA24">
            <v>25866.0805727548</v>
          </cell>
          <cell r="AB24">
            <v>25866.0805727548</v>
          </cell>
          <cell r="AC24">
            <v>25866.0805727548</v>
          </cell>
          <cell r="AD24">
            <v>25866.0805727548</v>
          </cell>
          <cell r="AE24">
            <v>16837.4399265604</v>
          </cell>
          <cell r="AF24">
            <v>17070.2989707453</v>
          </cell>
          <cell r="AG24">
            <v>18058.8779012531</v>
          </cell>
          <cell r="AH24">
            <v>14966.2242617994</v>
          </cell>
          <cell r="AI24">
            <v>18869.6747847004</v>
          </cell>
          <cell r="AJ24">
            <v>18701.8768203966</v>
          </cell>
          <cell r="AK24">
            <v>21767.0261729114</v>
          </cell>
          <cell r="AL24">
            <v>18403.1149186453</v>
          </cell>
          <cell r="AM24">
            <v>22363.5303387892</v>
          </cell>
          <cell r="AN24">
            <v>20985.7068709269</v>
          </cell>
          <cell r="AO24">
            <v>21918.1711744801</v>
          </cell>
          <cell r="AP24">
            <v>20986.1412034173</v>
          </cell>
          <cell r="AQ24">
            <v>23185.3803940915</v>
          </cell>
          <cell r="AR24">
            <v>26289.5370538816</v>
          </cell>
          <cell r="AS24">
            <v>24282.5611490254</v>
          </cell>
          <cell r="AT24">
            <v>25179.9923796012</v>
          </cell>
          <cell r="AU24">
            <v>29084.4806528486</v>
          </cell>
          <cell r="AV24">
            <v>27608.9923120997</v>
          </cell>
          <cell r="AW24">
            <v>27597.3088381176</v>
          </cell>
          <cell r="AX24">
            <v>31032.3886085752</v>
          </cell>
          <cell r="AY24">
            <v>25866.0805727548</v>
          </cell>
          <cell r="AZ24">
            <v>25866.0805727548</v>
          </cell>
          <cell r="BA24">
            <v>25866.0805727548</v>
          </cell>
          <cell r="BB24">
            <v>25866.0805727548</v>
          </cell>
          <cell r="BC24">
            <v>25866.0805727548</v>
          </cell>
          <cell r="BD24">
            <v>25866.0805727548</v>
          </cell>
          <cell r="BE24">
            <v>25866.0805727548</v>
          </cell>
          <cell r="BF24">
            <v>25866.0805727548</v>
          </cell>
          <cell r="BG24">
            <v>25866.0805727548</v>
          </cell>
          <cell r="BH24">
            <v>25866.0805727548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2.9558665385994</v>
          </cell>
          <cell r="CN24">
            <v>3.0043423595031</v>
          </cell>
          <cell r="CO24">
            <v>3.16906862723247</v>
          </cell>
          <cell r="CP24">
            <v>2.64862091387073</v>
          </cell>
          <cell r="CQ24">
            <v>3.31161421727673</v>
          </cell>
          <cell r="CR24">
            <v>3.31185318755253</v>
          </cell>
          <cell r="CS24">
            <v>3.81914647801671</v>
          </cell>
          <cell r="CT24">
            <v>3.20431016197414</v>
          </cell>
          <cell r="CU24">
            <v>3.88681203177262</v>
          </cell>
          <cell r="CV24">
            <v>3.7153325960824</v>
          </cell>
          <cell r="CW24">
            <v>3.83262335770576</v>
          </cell>
          <cell r="CX24">
            <v>3.69026098780771</v>
          </cell>
          <cell r="CY24">
            <v>4.06785145918658</v>
          </cell>
          <cell r="CZ24">
            <v>4.61440433472955</v>
          </cell>
          <cell r="DA24">
            <v>4.22825490020816</v>
          </cell>
          <cell r="DB24">
            <v>4.38452210674351</v>
          </cell>
          <cell r="DC24">
            <v>5.06439980056851</v>
          </cell>
          <cell r="DD24">
            <v>4.80747711565552</v>
          </cell>
          <cell r="DE24">
            <v>4.80544270479526</v>
          </cell>
          <cell r="DF24">
            <v>5.4035836003501</v>
          </cell>
          <cell r="DG24">
            <v>4.50398873742028</v>
          </cell>
          <cell r="DH24">
            <v>4.50398873742028</v>
          </cell>
          <cell r="DI24">
            <v>4.50398873742028</v>
          </cell>
          <cell r="DJ24">
            <v>4.50398873742028</v>
          </cell>
          <cell r="DK24">
            <v>4.50398873742028</v>
          </cell>
          <cell r="DL24">
            <v>4.50398873742028</v>
          </cell>
          <cell r="DM24">
            <v>4.50398873742028</v>
          </cell>
          <cell r="DN24">
            <v>4.50398873742028</v>
          </cell>
          <cell r="DO24">
            <v>4.50398873742028</v>
          </cell>
          <cell r="DP24">
            <v>4.50398873742028</v>
          </cell>
          <cell r="DQ24">
            <v>15.6062433127964</v>
          </cell>
          <cell r="DR24">
            <v>15.5667819407036</v>
          </cell>
          <cell r="DS24">
            <v>15.6122771802704</v>
          </cell>
          <cell r="DT24">
            <v>15.4810203027482</v>
          </cell>
          <cell r="DU24">
            <v>15.6110391320517</v>
          </cell>
          <cell r="DV24">
            <v>15.4711020641236</v>
          </cell>
          <cell r="DW24">
            <v>15.6149256092245</v>
          </cell>
          <cell r="DX24">
            <v>15.7348978030056</v>
          </cell>
          <cell r="DY24">
            <v>15.7635475121564</v>
          </cell>
          <cell r="DZ24">
            <v>15.4750848896363</v>
          </cell>
          <cell r="EA24">
            <v>15.6680629519561</v>
          </cell>
          <cell r="EB24">
            <v>15.5805449694748</v>
          </cell>
          <cell r="EC24">
            <v>15.615513682867</v>
          </cell>
          <cell r="ED24">
            <v>15.6089765200356</v>
          </cell>
          <cell r="EE24">
            <v>15.7340478192493</v>
          </cell>
          <cell r="EF24">
            <v>15.7340478192493</v>
          </cell>
          <cell r="EG24">
            <v>15.7340478192493</v>
          </cell>
          <cell r="EH24">
            <v>15.7340478192493</v>
          </cell>
          <cell r="EI24">
            <v>15.7340478192493</v>
          </cell>
          <cell r="EJ24">
            <v>15.7340478192493</v>
          </cell>
          <cell r="EK24">
            <v>15.7340478192493</v>
          </cell>
          <cell r="EL24">
            <v>15.7340478192493</v>
          </cell>
          <cell r="EM24">
            <v>15.7340478192493</v>
          </cell>
          <cell r="EN24">
            <v>15.7340478192493</v>
          </cell>
          <cell r="EO24">
            <v>15.7340478192493</v>
          </cell>
          <cell r="EP24">
            <v>15.7340478192493</v>
          </cell>
          <cell r="EQ24">
            <v>15.7340478192493</v>
          </cell>
          <cell r="ER24">
            <v>15.7340478192493</v>
          </cell>
          <cell r="ES24">
            <v>15.7340478192493</v>
          </cell>
          <cell r="ET24">
            <v>15.7340478192493</v>
          </cell>
        </row>
        <row r="25">
          <cell r="A25">
            <v>40670.4614111959</v>
          </cell>
          <cell r="B25">
            <v>40169.5136373928</v>
          </cell>
          <cell r="C25">
            <v>37737.4068928036</v>
          </cell>
          <cell r="D25">
            <v>19851.8920910698</v>
          </cell>
          <cell r="E25">
            <v>23213.3098418425</v>
          </cell>
          <cell r="F25">
            <v>19122.8332041813</v>
          </cell>
          <cell r="G25">
            <v>20101.7035843872</v>
          </cell>
          <cell r="H25">
            <v>23704.2139267547</v>
          </cell>
          <cell r="I25">
            <v>21216.543577172</v>
          </cell>
          <cell r="J25">
            <v>22148.3054309703</v>
          </cell>
          <cell r="K25">
            <v>23351.2707997049</v>
          </cell>
          <cell r="L25">
            <v>20261.2913364308</v>
          </cell>
          <cell r="M25">
            <v>22211.7504411221</v>
          </cell>
          <cell r="N25">
            <v>22456.1369773443</v>
          </cell>
          <cell r="O25">
            <v>23377.9614812334</v>
          </cell>
          <cell r="P25">
            <v>23833.9459124212</v>
          </cell>
          <cell r="Q25">
            <v>26053.1284247818</v>
          </cell>
          <cell r="R25">
            <v>26537.437020802</v>
          </cell>
          <cell r="S25">
            <v>28293.5921786658</v>
          </cell>
          <cell r="T25">
            <v>26446.5513752261</v>
          </cell>
          <cell r="U25">
            <v>30463.1325143213</v>
          </cell>
          <cell r="V25">
            <v>30463.1325143213</v>
          </cell>
          <cell r="W25">
            <v>30463.1325143213</v>
          </cell>
          <cell r="X25">
            <v>30463.1325143213</v>
          </cell>
          <cell r="Y25">
            <v>30463.1325143213</v>
          </cell>
          <cell r="Z25">
            <v>30463.1325143213</v>
          </cell>
          <cell r="AA25">
            <v>30463.1325143213</v>
          </cell>
          <cell r="AB25">
            <v>30463.1325143213</v>
          </cell>
          <cell r="AC25">
            <v>30463.1325143213</v>
          </cell>
          <cell r="AD25">
            <v>30463.1325143213</v>
          </cell>
          <cell r="AE25">
            <v>18383.7348718969</v>
          </cell>
          <cell r="AF25">
            <v>18157.2980246442</v>
          </cell>
          <cell r="AG25">
            <v>17057.9447342885</v>
          </cell>
          <cell r="AH25">
            <v>19851.8920910698</v>
          </cell>
          <cell r="AI25">
            <v>23213.3098418425</v>
          </cell>
          <cell r="AJ25">
            <v>19122.8332041813</v>
          </cell>
          <cell r="AK25">
            <v>20101.7035843872</v>
          </cell>
          <cell r="AL25">
            <v>23704.2139267547</v>
          </cell>
          <cell r="AM25">
            <v>21216.543577172</v>
          </cell>
          <cell r="AN25">
            <v>22148.3054309703</v>
          </cell>
          <cell r="AO25">
            <v>23351.2707997049</v>
          </cell>
          <cell r="AP25">
            <v>20261.2913364308</v>
          </cell>
          <cell r="AQ25">
            <v>22211.7504411221</v>
          </cell>
          <cell r="AR25">
            <v>22456.1369773443</v>
          </cell>
          <cell r="AS25">
            <v>23377.9614812334</v>
          </cell>
          <cell r="AT25">
            <v>23833.9459124212</v>
          </cell>
          <cell r="AU25">
            <v>26053.1284247818</v>
          </cell>
          <cell r="AV25">
            <v>26537.437020802</v>
          </cell>
          <cell r="AW25">
            <v>28293.5921786658</v>
          </cell>
          <cell r="AX25">
            <v>26446.5513752261</v>
          </cell>
          <cell r="AY25">
            <v>30463.1325143213</v>
          </cell>
          <cell r="AZ25">
            <v>30463.1325143213</v>
          </cell>
          <cell r="BA25">
            <v>30463.1325143213</v>
          </cell>
          <cell r="BB25">
            <v>30463.1325143213</v>
          </cell>
          <cell r="BC25">
            <v>30463.1325143213</v>
          </cell>
          <cell r="BD25">
            <v>30463.1325143213</v>
          </cell>
          <cell r="BE25">
            <v>30463.1325143213</v>
          </cell>
          <cell r="BF25">
            <v>30463.1325143213</v>
          </cell>
          <cell r="BG25">
            <v>30463.1325143213</v>
          </cell>
          <cell r="BH25">
            <v>30463.1325143213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3.24136147113418</v>
          </cell>
          <cell r="CN25">
            <v>3.22650093506969</v>
          </cell>
          <cell r="CO25">
            <v>3.05490732519002</v>
          </cell>
          <cell r="CP25">
            <v>3.50341341657309</v>
          </cell>
          <cell r="CQ25">
            <v>4.05033357412141</v>
          </cell>
          <cell r="CR25">
            <v>3.31343444485783</v>
          </cell>
          <cell r="CS25">
            <v>3.55402251114723</v>
          </cell>
          <cell r="CT25">
            <v>4.13119752656177</v>
          </cell>
          <cell r="CU25">
            <v>3.69942065635362</v>
          </cell>
          <cell r="CV25">
            <v>3.91956491251521</v>
          </cell>
          <cell r="CW25">
            <v>4.06327380143413</v>
          </cell>
          <cell r="CX25">
            <v>3.5444335604205</v>
          </cell>
          <cell r="CY25">
            <v>3.86297681312434</v>
          </cell>
          <cell r="CZ25">
            <v>3.88376315713662</v>
          </cell>
          <cell r="DA25">
            <v>4.15430348011692</v>
          </cell>
          <cell r="DB25">
            <v>4.2353326883686</v>
          </cell>
          <cell r="DC25">
            <v>4.62968519175154</v>
          </cell>
          <cell r="DD25">
            <v>4.71574765222366</v>
          </cell>
          <cell r="DE25">
            <v>5.02781940791524</v>
          </cell>
          <cell r="DF25">
            <v>4.69959711856776</v>
          </cell>
          <cell r="DG25">
            <v>5.41335041214343</v>
          </cell>
          <cell r="DH25">
            <v>5.41335041214343</v>
          </cell>
          <cell r="DI25">
            <v>5.41335041214343</v>
          </cell>
          <cell r="DJ25">
            <v>5.41335041214343</v>
          </cell>
          <cell r="DK25">
            <v>5.41335041214343</v>
          </cell>
          <cell r="DL25">
            <v>5.41335041214343</v>
          </cell>
          <cell r="DM25">
            <v>5.41335041214343</v>
          </cell>
          <cell r="DN25">
            <v>5.41335041214343</v>
          </cell>
          <cell r="DO25">
            <v>5.41335041214343</v>
          </cell>
          <cell r="DP25">
            <v>5.41335041214343</v>
          </cell>
          <cell r="DQ25">
            <v>15.5386547775811</v>
          </cell>
          <cell r="DR25">
            <v>15.4179474875163</v>
          </cell>
          <cell r="DS25">
            <v>15.2980402309021</v>
          </cell>
          <cell r="DT25">
            <v>15.5245011044648</v>
          </cell>
          <cell r="DU25">
            <v>15.7019435540019</v>
          </cell>
          <cell r="DV25">
            <v>15.8117882574617</v>
          </cell>
          <cell r="DW25">
            <v>15.496007786229</v>
          </cell>
          <cell r="DX25">
            <v>15.7201517082075</v>
          </cell>
          <cell r="DY25">
            <v>15.7125999039753</v>
          </cell>
          <cell r="DZ25">
            <v>15.4813838286543</v>
          </cell>
          <cell r="EA25">
            <v>15.7449602239881</v>
          </cell>
          <cell r="EB25">
            <v>15.661285866087</v>
          </cell>
          <cell r="EC25">
            <v>15.7531649143854</v>
          </cell>
          <cell r="ED25">
            <v>15.841249958452</v>
          </cell>
          <cell r="EE25">
            <v>15.4175567201997</v>
          </cell>
          <cell r="EF25">
            <v>15.4175567201997</v>
          </cell>
          <cell r="EG25">
            <v>15.4175567201997</v>
          </cell>
          <cell r="EH25">
            <v>15.4175567201997</v>
          </cell>
          <cell r="EI25">
            <v>15.4175567201997</v>
          </cell>
          <cell r="EJ25">
            <v>15.4175567201997</v>
          </cell>
          <cell r="EK25">
            <v>15.4175567201997</v>
          </cell>
          <cell r="EL25">
            <v>15.4175567201997</v>
          </cell>
          <cell r="EM25">
            <v>15.4175567201997</v>
          </cell>
          <cell r="EN25">
            <v>15.4175567201997</v>
          </cell>
          <cell r="EO25">
            <v>15.4175567201997</v>
          </cell>
          <cell r="EP25">
            <v>15.4175567201997</v>
          </cell>
          <cell r="EQ25">
            <v>15.4175567201997</v>
          </cell>
          <cell r="ER25">
            <v>15.4175567201997</v>
          </cell>
          <cell r="ES25">
            <v>15.4175567201997</v>
          </cell>
          <cell r="ET25">
            <v>15.4175567201997</v>
          </cell>
        </row>
        <row r="26">
          <cell r="A26">
            <v>41784.6020661479</v>
          </cell>
          <cell r="B26">
            <v>43492.8381430489</v>
          </cell>
          <cell r="C26">
            <v>45067.0788938525</v>
          </cell>
          <cell r="D26">
            <v>19915.4832059815</v>
          </cell>
          <cell r="E26">
            <v>18665.6192872797</v>
          </cell>
          <cell r="F26">
            <v>20833.0772236089</v>
          </cell>
          <cell r="G26">
            <v>19716.8637886076</v>
          </cell>
          <cell r="H26">
            <v>19854.352666546</v>
          </cell>
          <cell r="I26">
            <v>26340.5504937757</v>
          </cell>
          <cell r="J26">
            <v>24156.1511907344</v>
          </cell>
          <cell r="K26">
            <v>22529.6724511281</v>
          </cell>
          <cell r="L26">
            <v>20150.6994699027</v>
          </cell>
          <cell r="M26">
            <v>25330.3816745479</v>
          </cell>
          <cell r="N26">
            <v>23156.77941347</v>
          </cell>
          <cell r="O26">
            <v>28548.3761058898</v>
          </cell>
          <cell r="P26">
            <v>24337.5907049299</v>
          </cell>
          <cell r="Q26">
            <v>26583.4513617581</v>
          </cell>
          <cell r="R26">
            <v>28849.4577090256</v>
          </cell>
          <cell r="S26">
            <v>28843.0336796511</v>
          </cell>
          <cell r="T26">
            <v>33578.308348189</v>
          </cell>
          <cell r="U26">
            <v>31295.716695832</v>
          </cell>
          <cell r="V26">
            <v>31295.716695832</v>
          </cell>
          <cell r="W26">
            <v>31295.716695832</v>
          </cell>
          <cell r="X26">
            <v>31295.716695832</v>
          </cell>
          <cell r="Y26">
            <v>31295.716695832</v>
          </cell>
          <cell r="Z26">
            <v>31295.716695832</v>
          </cell>
          <cell r="AA26">
            <v>31295.716695832</v>
          </cell>
          <cell r="AB26">
            <v>31295.716695832</v>
          </cell>
          <cell r="AC26">
            <v>31295.716695832</v>
          </cell>
          <cell r="AD26">
            <v>31295.716695832</v>
          </cell>
          <cell r="AE26">
            <v>18887.3452490587</v>
          </cell>
          <cell r="AF26">
            <v>19659.4967823018</v>
          </cell>
          <cell r="AG26">
            <v>20371.0801669777</v>
          </cell>
          <cell r="AH26">
            <v>19915.4832059815</v>
          </cell>
          <cell r="AI26">
            <v>18665.6192872797</v>
          </cell>
          <cell r="AJ26">
            <v>20833.0772236089</v>
          </cell>
          <cell r="AK26">
            <v>19716.8637886076</v>
          </cell>
          <cell r="AL26">
            <v>19854.352666546</v>
          </cell>
          <cell r="AM26">
            <v>26340.5504937757</v>
          </cell>
          <cell r="AN26">
            <v>24156.1511907344</v>
          </cell>
          <cell r="AO26">
            <v>22529.6724511281</v>
          </cell>
          <cell r="AP26">
            <v>20150.6994699027</v>
          </cell>
          <cell r="AQ26">
            <v>25330.3816745479</v>
          </cell>
          <cell r="AR26">
            <v>23156.77941347</v>
          </cell>
          <cell r="AS26">
            <v>28548.3761058898</v>
          </cell>
          <cell r="AT26">
            <v>24337.5907049299</v>
          </cell>
          <cell r="AU26">
            <v>26583.4513617581</v>
          </cell>
          <cell r="AV26">
            <v>28849.4577090256</v>
          </cell>
          <cell r="AW26">
            <v>28843.0336796511</v>
          </cell>
          <cell r="AX26">
            <v>33578.308348189</v>
          </cell>
          <cell r="AY26">
            <v>31295.716695832</v>
          </cell>
          <cell r="AZ26">
            <v>31295.716695832</v>
          </cell>
          <cell r="BA26">
            <v>31295.716695832</v>
          </cell>
          <cell r="BB26">
            <v>31295.716695832</v>
          </cell>
          <cell r="BC26">
            <v>31295.716695832</v>
          </cell>
          <cell r="BD26">
            <v>31295.716695832</v>
          </cell>
          <cell r="BE26">
            <v>31295.716695832</v>
          </cell>
          <cell r="BF26">
            <v>31295.716695832</v>
          </cell>
          <cell r="BG26">
            <v>31295.716695832</v>
          </cell>
          <cell r="BH26">
            <v>31295.716695832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3.33055411403555</v>
          </cell>
          <cell r="CN26">
            <v>3.46266015360916</v>
          </cell>
          <cell r="CO26">
            <v>3.56297970209838</v>
          </cell>
          <cell r="CP26">
            <v>3.47843512252173</v>
          </cell>
          <cell r="CQ26">
            <v>3.30656123098486</v>
          </cell>
          <cell r="CR26">
            <v>3.63441831586706</v>
          </cell>
          <cell r="CS26">
            <v>3.51102543290089</v>
          </cell>
          <cell r="CT26">
            <v>3.55813405047769</v>
          </cell>
          <cell r="CU26">
            <v>4.61497107145609</v>
          </cell>
          <cell r="CV26">
            <v>4.23871107809251</v>
          </cell>
          <cell r="CW26">
            <v>3.98664850309005</v>
          </cell>
          <cell r="CX26">
            <v>3.47906165034874</v>
          </cell>
          <cell r="CY26">
            <v>4.38228928401097</v>
          </cell>
          <cell r="CZ26">
            <v>4.09451932995099</v>
          </cell>
          <cell r="DA26">
            <v>4.9468952690662</v>
          </cell>
          <cell r="DB26">
            <v>4.2172455579303</v>
          </cell>
          <cell r="DC26">
            <v>4.60641086166024</v>
          </cell>
          <cell r="DD26">
            <v>4.99906703367484</v>
          </cell>
          <cell r="DE26">
            <v>4.99795387051617</v>
          </cell>
          <cell r="DF26">
            <v>5.81848768191871</v>
          </cell>
          <cell r="DG26">
            <v>5.42295758926572</v>
          </cell>
          <cell r="DH26">
            <v>5.42295758926572</v>
          </cell>
          <cell r="DI26">
            <v>5.42295758926572</v>
          </cell>
          <cell r="DJ26">
            <v>5.42295758926572</v>
          </cell>
          <cell r="DK26">
            <v>5.42295758926572</v>
          </cell>
          <cell r="DL26">
            <v>5.42295758926572</v>
          </cell>
          <cell r="DM26">
            <v>5.42295758926572</v>
          </cell>
          <cell r="DN26">
            <v>5.42295758926572</v>
          </cell>
          <cell r="DO26">
            <v>5.42295758926572</v>
          </cell>
          <cell r="DP26">
            <v>5.42295758926572</v>
          </cell>
          <cell r="DQ26">
            <v>15.5367994620525</v>
          </cell>
          <cell r="DR26">
            <v>15.5549873884864</v>
          </cell>
          <cell r="DS26">
            <v>15.6641864972723</v>
          </cell>
          <cell r="DT26">
            <v>15.6860673739014</v>
          </cell>
          <cell r="DU26">
            <v>15.4658206536876</v>
          </cell>
          <cell r="DV26">
            <v>15.7045554308136</v>
          </cell>
          <cell r="DW26">
            <v>15.3854780982498</v>
          </cell>
          <cell r="DX26">
            <v>15.287644025204</v>
          </cell>
          <cell r="DY26">
            <v>15.6373443400588</v>
          </cell>
          <cell r="DZ26">
            <v>15.6135284806392</v>
          </cell>
          <cell r="EA26">
            <v>15.482962682877</v>
          </cell>
          <cell r="EB26">
            <v>15.8684729839204</v>
          </cell>
          <cell r="EC26">
            <v>15.8360850824863</v>
          </cell>
          <cell r="ED26">
            <v>15.494671329477</v>
          </cell>
          <cell r="EE26">
            <v>15.8108722346161</v>
          </cell>
          <cell r="EF26">
            <v>15.8108722346161</v>
          </cell>
          <cell r="EG26">
            <v>15.8108722346161</v>
          </cell>
          <cell r="EH26">
            <v>15.8108722346161</v>
          </cell>
          <cell r="EI26">
            <v>15.8108722346161</v>
          </cell>
          <cell r="EJ26">
            <v>15.8108722346161</v>
          </cell>
          <cell r="EK26">
            <v>15.8108722346161</v>
          </cell>
          <cell r="EL26">
            <v>15.8108722346161</v>
          </cell>
          <cell r="EM26">
            <v>15.8108722346161</v>
          </cell>
          <cell r="EN26">
            <v>15.8108722346161</v>
          </cell>
          <cell r="EO26">
            <v>15.8108722346161</v>
          </cell>
          <cell r="EP26">
            <v>15.8108722346161</v>
          </cell>
          <cell r="EQ26">
            <v>15.8108722346161</v>
          </cell>
          <cell r="ER26">
            <v>15.8108722346161</v>
          </cell>
          <cell r="ES26">
            <v>15.8108722346161</v>
          </cell>
          <cell r="ET26">
            <v>15.8108722346161</v>
          </cell>
        </row>
        <row r="27">
          <cell r="A27">
            <v>37597.1838223294</v>
          </cell>
          <cell r="B27">
            <v>35177.4805548843</v>
          </cell>
          <cell r="C27">
            <v>37707.0397227268</v>
          </cell>
          <cell r="D27">
            <v>18160.7463700116</v>
          </cell>
          <cell r="E27">
            <v>20036.4201328113</v>
          </cell>
          <cell r="F27">
            <v>20508.0371007295</v>
          </cell>
          <cell r="G27">
            <v>19304.5314315735</v>
          </cell>
          <cell r="H27">
            <v>18612.442789442</v>
          </cell>
          <cell r="I27">
            <v>20471.4870754359</v>
          </cell>
          <cell r="J27">
            <v>23036.1943703264</v>
          </cell>
          <cell r="K27">
            <v>24646.3602010232</v>
          </cell>
          <cell r="L27">
            <v>21970.9058318162</v>
          </cell>
          <cell r="M27">
            <v>26055.1584858693</v>
          </cell>
          <cell r="N27">
            <v>25916.5664359871</v>
          </cell>
          <cell r="O27">
            <v>24755.8601548164</v>
          </cell>
          <cell r="P27">
            <v>25673.1294204867</v>
          </cell>
          <cell r="Q27">
            <v>26096.0563734645</v>
          </cell>
          <cell r="R27">
            <v>25179.0099865187</v>
          </cell>
          <cell r="S27">
            <v>30863.6731431694</v>
          </cell>
          <cell r="T27">
            <v>31657.6712226743</v>
          </cell>
          <cell r="U27">
            <v>31295.4352355127</v>
          </cell>
          <cell r="V27">
            <v>31295.4352355127</v>
          </cell>
          <cell r="W27">
            <v>31295.4352355127</v>
          </cell>
          <cell r="X27">
            <v>31295.4352355127</v>
          </cell>
          <cell r="Y27">
            <v>31295.4352355127</v>
          </cell>
          <cell r="Z27">
            <v>31295.4352355127</v>
          </cell>
          <cell r="AA27">
            <v>31295.4352355127</v>
          </cell>
          <cell r="AB27">
            <v>31295.4352355127</v>
          </cell>
          <cell r="AC27">
            <v>31295.4352355127</v>
          </cell>
          <cell r="AD27">
            <v>31295.4352355127</v>
          </cell>
          <cell r="AE27">
            <v>16994.5615401699</v>
          </cell>
          <cell r="AF27">
            <v>15900.814830792</v>
          </cell>
          <cell r="AG27">
            <v>17044.2182609678</v>
          </cell>
          <cell r="AH27">
            <v>18160.7463700116</v>
          </cell>
          <cell r="AI27">
            <v>20036.4201328113</v>
          </cell>
          <cell r="AJ27">
            <v>20508.0371007295</v>
          </cell>
          <cell r="AK27">
            <v>19304.5314315735</v>
          </cell>
          <cell r="AL27">
            <v>18612.442789442</v>
          </cell>
          <cell r="AM27">
            <v>20471.4870754359</v>
          </cell>
          <cell r="AN27">
            <v>23036.1943703264</v>
          </cell>
          <cell r="AO27">
            <v>24646.3602010232</v>
          </cell>
          <cell r="AP27">
            <v>21970.9058318162</v>
          </cell>
          <cell r="AQ27">
            <v>26055.1584858693</v>
          </cell>
          <cell r="AR27">
            <v>25916.5664359871</v>
          </cell>
          <cell r="AS27">
            <v>24755.8601548164</v>
          </cell>
          <cell r="AT27">
            <v>25673.1294204867</v>
          </cell>
          <cell r="AU27">
            <v>26096.0563734645</v>
          </cell>
          <cell r="AV27">
            <v>25179.0099865187</v>
          </cell>
          <cell r="AW27">
            <v>30863.6731431694</v>
          </cell>
          <cell r="AX27">
            <v>31657.6712226743</v>
          </cell>
          <cell r="AY27">
            <v>31295.4352355127</v>
          </cell>
          <cell r="AZ27">
            <v>31295.4352355127</v>
          </cell>
          <cell r="BA27">
            <v>31295.4352355127</v>
          </cell>
          <cell r="BB27">
            <v>31295.4352355127</v>
          </cell>
          <cell r="BC27">
            <v>31295.4352355127</v>
          </cell>
          <cell r="BD27">
            <v>31295.4352355127</v>
          </cell>
          <cell r="BE27">
            <v>31295.4352355127</v>
          </cell>
          <cell r="BF27">
            <v>31295.4352355127</v>
          </cell>
          <cell r="BG27">
            <v>31295.4352355127</v>
          </cell>
          <cell r="BH27">
            <v>31295.4352355127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2.95359634388173</v>
          </cell>
          <cell r="CN27">
            <v>2.79008005245541</v>
          </cell>
          <cell r="CO27">
            <v>3.00597098586436</v>
          </cell>
          <cell r="CP27">
            <v>3.19868185330787</v>
          </cell>
          <cell r="CQ27">
            <v>3.5177806453726</v>
          </cell>
          <cell r="CR27">
            <v>3.58126093131672</v>
          </cell>
          <cell r="CS27">
            <v>3.28313381920309</v>
          </cell>
          <cell r="CT27">
            <v>3.31695008522754</v>
          </cell>
          <cell r="CU27">
            <v>3.61482389105649</v>
          </cell>
          <cell r="CV27">
            <v>4.04308854464005</v>
          </cell>
          <cell r="CW27">
            <v>4.32159527063303</v>
          </cell>
          <cell r="CX27">
            <v>3.82443806645729</v>
          </cell>
          <cell r="CY27">
            <v>4.56215766414853</v>
          </cell>
          <cell r="CZ27">
            <v>4.51724719853986</v>
          </cell>
          <cell r="DA27">
            <v>4.35806609159171</v>
          </cell>
          <cell r="DB27">
            <v>4.51954382084763</v>
          </cell>
          <cell r="DC27">
            <v>4.59399664137037</v>
          </cell>
          <cell r="DD27">
            <v>4.43255814808548</v>
          </cell>
          <cell r="DE27">
            <v>5.43329646176917</v>
          </cell>
          <cell r="DF27">
            <v>5.5730733099756</v>
          </cell>
          <cell r="DG27">
            <v>5.50930463609674</v>
          </cell>
          <cell r="DH27">
            <v>5.50930463609674</v>
          </cell>
          <cell r="DI27">
            <v>5.50930463609674</v>
          </cell>
          <cell r="DJ27">
            <v>5.50930463609674</v>
          </cell>
          <cell r="DK27">
            <v>5.50930463609674</v>
          </cell>
          <cell r="DL27">
            <v>5.50930463609674</v>
          </cell>
          <cell r="DM27">
            <v>5.50930463609674</v>
          </cell>
          <cell r="DN27">
            <v>5.50930463609674</v>
          </cell>
          <cell r="DO27">
            <v>5.50930463609674</v>
          </cell>
          <cell r="DP27">
            <v>5.50930463609674</v>
          </cell>
          <cell r="DQ27">
            <v>15.7639830074466</v>
          </cell>
          <cell r="DR27">
            <v>15.6138445599104</v>
          </cell>
          <cell r="DS27">
            <v>15.5345772150844</v>
          </cell>
          <cell r="DT27">
            <v>15.5549916461454</v>
          </cell>
          <cell r="DU27">
            <v>15.6048108928962</v>
          </cell>
          <cell r="DV27">
            <v>15.6890000737922</v>
          </cell>
          <cell r="DW27">
            <v>16.1093425130712</v>
          </cell>
          <cell r="DX27">
            <v>15.3734583377605</v>
          </cell>
          <cell r="DY27">
            <v>15.5156288799746</v>
          </cell>
          <cell r="DZ27">
            <v>15.6100616129802</v>
          </cell>
          <cell r="EA27">
            <v>15.624849226906</v>
          </cell>
          <cell r="EB27">
            <v>15.7393743883219</v>
          </cell>
          <cell r="EC27">
            <v>15.6469813423293</v>
          </cell>
          <cell r="ED27">
            <v>15.7184870529989</v>
          </cell>
          <cell r="EE27">
            <v>15.5629292836139</v>
          </cell>
          <cell r="EF27">
            <v>15.5629292836139</v>
          </cell>
          <cell r="EG27">
            <v>15.5629292836139</v>
          </cell>
          <cell r="EH27">
            <v>15.5629292836139</v>
          </cell>
          <cell r="EI27">
            <v>15.5629292836139</v>
          </cell>
          <cell r="EJ27">
            <v>15.5629292836139</v>
          </cell>
          <cell r="EK27">
            <v>15.5629292836139</v>
          </cell>
          <cell r="EL27">
            <v>15.5629292836139</v>
          </cell>
          <cell r="EM27">
            <v>15.5629292836139</v>
          </cell>
          <cell r="EN27">
            <v>15.5629292836139</v>
          </cell>
          <cell r="EO27">
            <v>15.5629292836139</v>
          </cell>
          <cell r="EP27">
            <v>15.5629292836139</v>
          </cell>
          <cell r="EQ27">
            <v>15.5629292836139</v>
          </cell>
          <cell r="ER27">
            <v>15.5629292836139</v>
          </cell>
          <cell r="ES27">
            <v>15.5629292836139</v>
          </cell>
          <cell r="ET27">
            <v>15.5629292836139</v>
          </cell>
        </row>
        <row r="28">
          <cell r="A28">
            <v>40164.6288222708</v>
          </cell>
          <cell r="B28">
            <v>33510.7164051523</v>
          </cell>
          <cell r="C28">
            <v>34721.0911237324</v>
          </cell>
          <cell r="D28">
            <v>19204.7447091873</v>
          </cell>
          <cell r="E28">
            <v>19890.9634076197</v>
          </cell>
          <cell r="F28">
            <v>17388.0384582212</v>
          </cell>
          <cell r="G28">
            <v>20549.3677058679</v>
          </cell>
          <cell r="H28">
            <v>19429.3744651826</v>
          </cell>
          <cell r="I28">
            <v>23255.7293354948</v>
          </cell>
          <cell r="J28">
            <v>23666.7484651955</v>
          </cell>
          <cell r="K28">
            <v>23237.8336302325</v>
          </cell>
          <cell r="L28">
            <v>20469.3765412039</v>
          </cell>
          <cell r="M28">
            <v>26963.8996162256</v>
          </cell>
          <cell r="N28">
            <v>21159.5514599427</v>
          </cell>
          <cell r="O28">
            <v>25884.5131051577</v>
          </cell>
          <cell r="P28">
            <v>22938.6655204983</v>
          </cell>
          <cell r="Q28">
            <v>24773.1867458353</v>
          </cell>
          <cell r="R28">
            <v>28131.7013660064</v>
          </cell>
          <cell r="S28">
            <v>26960.9869481771</v>
          </cell>
          <cell r="T28">
            <v>29252.8596678484</v>
          </cell>
          <cell r="U28">
            <v>30162.1367366709</v>
          </cell>
          <cell r="V28">
            <v>30162.1367366709</v>
          </cell>
          <cell r="W28">
            <v>30162.1367366709</v>
          </cell>
          <cell r="X28">
            <v>30162.1367366709</v>
          </cell>
          <cell r="Y28">
            <v>30162.1367366709</v>
          </cell>
          <cell r="Z28">
            <v>30162.1367366709</v>
          </cell>
          <cell r="AA28">
            <v>30162.1367366709</v>
          </cell>
          <cell r="AB28">
            <v>30162.1367366709</v>
          </cell>
          <cell r="AC28">
            <v>30162.1367366709</v>
          </cell>
          <cell r="AD28">
            <v>30162.1367366709</v>
          </cell>
          <cell r="AE28">
            <v>18155.0900057778</v>
          </cell>
          <cell r="AF28">
            <v>15147.4093084682</v>
          </cell>
          <cell r="AG28">
            <v>15694.5191063398</v>
          </cell>
          <cell r="AH28">
            <v>19204.7447091873</v>
          </cell>
          <cell r="AI28">
            <v>19890.9634076197</v>
          </cell>
          <cell r="AJ28">
            <v>17388.0384582212</v>
          </cell>
          <cell r="AK28">
            <v>20549.3677058679</v>
          </cell>
          <cell r="AL28">
            <v>19429.3744651826</v>
          </cell>
          <cell r="AM28">
            <v>23255.7293354948</v>
          </cell>
          <cell r="AN28">
            <v>23666.7484651955</v>
          </cell>
          <cell r="AO28">
            <v>23237.8336302325</v>
          </cell>
          <cell r="AP28">
            <v>20469.3765412039</v>
          </cell>
          <cell r="AQ28">
            <v>26963.8996162256</v>
          </cell>
          <cell r="AR28">
            <v>21159.5514599427</v>
          </cell>
          <cell r="AS28">
            <v>25884.5131051577</v>
          </cell>
          <cell r="AT28">
            <v>22938.6655204983</v>
          </cell>
          <cell r="AU28">
            <v>24773.1867458353</v>
          </cell>
          <cell r="AV28">
            <v>28131.7013660064</v>
          </cell>
          <cell r="AW28">
            <v>26960.9869481771</v>
          </cell>
          <cell r="AX28">
            <v>29252.8596678484</v>
          </cell>
          <cell r="AY28">
            <v>30162.1367366709</v>
          </cell>
          <cell r="AZ28">
            <v>30162.1367366709</v>
          </cell>
          <cell r="BA28">
            <v>30162.1367366709</v>
          </cell>
          <cell r="BB28">
            <v>30162.1367366709</v>
          </cell>
          <cell r="BC28">
            <v>30162.1367366709</v>
          </cell>
          <cell r="BD28">
            <v>30162.1367366709</v>
          </cell>
          <cell r="BE28">
            <v>30162.1367366709</v>
          </cell>
          <cell r="BF28">
            <v>30162.1367366709</v>
          </cell>
          <cell r="BG28">
            <v>30162.1367366709</v>
          </cell>
          <cell r="BH28">
            <v>30162.1367366709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3.15628077150481</v>
          </cell>
          <cell r="CN28">
            <v>2.68333817593731</v>
          </cell>
          <cell r="CO28">
            <v>2.75510335515207</v>
          </cell>
          <cell r="CP28">
            <v>3.35997724519309</v>
          </cell>
          <cell r="CQ28">
            <v>3.48959758007029</v>
          </cell>
          <cell r="CR28">
            <v>3.05700494151882</v>
          </cell>
          <cell r="CS28">
            <v>3.55948067941628</v>
          </cell>
          <cell r="CT28">
            <v>3.41645856472238</v>
          </cell>
          <cell r="CU28">
            <v>4.06215124838733</v>
          </cell>
          <cell r="CV28">
            <v>4.12717756167594</v>
          </cell>
          <cell r="CW28">
            <v>4.03116986841867</v>
          </cell>
          <cell r="CX28">
            <v>3.61075804459279</v>
          </cell>
          <cell r="CY28">
            <v>4.74437321825156</v>
          </cell>
          <cell r="CZ28">
            <v>3.70816647942027</v>
          </cell>
          <cell r="DA28">
            <v>4.48876831367574</v>
          </cell>
          <cell r="DB28">
            <v>3.97791353185246</v>
          </cell>
          <cell r="DC28">
            <v>4.29604741807254</v>
          </cell>
          <cell r="DD28">
            <v>4.87846494112174</v>
          </cell>
          <cell r="DE28">
            <v>4.67544525279434</v>
          </cell>
          <cell r="DF28">
            <v>5.07289084511606</v>
          </cell>
          <cell r="DG28">
            <v>5.23057332028184</v>
          </cell>
          <cell r="DH28">
            <v>5.23057332028184</v>
          </cell>
          <cell r="DI28">
            <v>5.23057332028184</v>
          </cell>
          <cell r="DJ28">
            <v>5.23057332028184</v>
          </cell>
          <cell r="DK28">
            <v>5.23057332028184</v>
          </cell>
          <cell r="DL28">
            <v>5.23057332028184</v>
          </cell>
          <cell r="DM28">
            <v>5.23057332028184</v>
          </cell>
          <cell r="DN28">
            <v>5.23057332028184</v>
          </cell>
          <cell r="DO28">
            <v>5.23057332028184</v>
          </cell>
          <cell r="DP28">
            <v>5.23057332028184</v>
          </cell>
          <cell r="DQ28">
            <v>15.7590456044425</v>
          </cell>
          <cell r="DR28">
            <v>15.4657180008829</v>
          </cell>
          <cell r="DS28">
            <v>15.6069217522147</v>
          </cell>
          <cell r="DT28">
            <v>15.6595521605256</v>
          </cell>
          <cell r="DU28">
            <v>15.6166402880084</v>
          </cell>
          <cell r="DV28">
            <v>15.5833773385086</v>
          </cell>
          <cell r="DW28">
            <v>15.8168122321584</v>
          </cell>
          <cell r="DX28">
            <v>15.5808015551431</v>
          </cell>
          <cell r="DY28">
            <v>15.6848731252574</v>
          </cell>
          <cell r="DZ28">
            <v>15.7105929621381</v>
          </cell>
          <cell r="EA28">
            <v>15.7932559765956</v>
          </cell>
          <cell r="EB28">
            <v>15.5314986443119</v>
          </cell>
          <cell r="EC28">
            <v>15.570802333701</v>
          </cell>
          <cell r="ED28">
            <v>15.6334334460409</v>
          </cell>
          <cell r="EE28">
            <v>15.7986488285991</v>
          </cell>
          <cell r="EF28">
            <v>15.7986488285991</v>
          </cell>
          <cell r="EG28">
            <v>15.7986488285991</v>
          </cell>
          <cell r="EH28">
            <v>15.7986488285991</v>
          </cell>
          <cell r="EI28">
            <v>15.7986488285991</v>
          </cell>
          <cell r="EJ28">
            <v>15.7986488285991</v>
          </cell>
          <cell r="EK28">
            <v>15.7986488285991</v>
          </cell>
          <cell r="EL28">
            <v>15.7986488285991</v>
          </cell>
          <cell r="EM28">
            <v>15.7986488285991</v>
          </cell>
          <cell r="EN28">
            <v>15.7986488285991</v>
          </cell>
          <cell r="EO28">
            <v>15.7986488285991</v>
          </cell>
          <cell r="EP28">
            <v>15.7986488285991</v>
          </cell>
          <cell r="EQ28">
            <v>15.7986488285991</v>
          </cell>
          <cell r="ER28">
            <v>15.7986488285991</v>
          </cell>
          <cell r="ES28">
            <v>15.7986488285991</v>
          </cell>
          <cell r="ET28">
            <v>15.7986488285991</v>
          </cell>
        </row>
        <row r="29">
          <cell r="A29">
            <v>40528.4410292902</v>
          </cell>
          <cell r="B29">
            <v>33696.4272437447</v>
          </cell>
          <cell r="C29">
            <v>42577.549624173</v>
          </cell>
          <cell r="D29">
            <v>19483.2891084681</v>
          </cell>
          <cell r="E29">
            <v>22095.2041757815</v>
          </cell>
          <cell r="F29">
            <v>18359.8937467114</v>
          </cell>
          <cell r="G29">
            <v>21194.4743084334</v>
          </cell>
          <cell r="H29">
            <v>18684.6874931296</v>
          </cell>
          <cell r="I29">
            <v>22261.9554192254</v>
          </cell>
          <cell r="J29">
            <v>23639.8857290382</v>
          </cell>
          <cell r="K29">
            <v>25533.521234752</v>
          </cell>
          <cell r="L29">
            <v>23497.1064050527</v>
          </cell>
          <cell r="M29">
            <v>24479.2607441931</v>
          </cell>
          <cell r="N29">
            <v>28708.1427932975</v>
          </cell>
          <cell r="O29">
            <v>25659.6944356462</v>
          </cell>
          <cell r="P29">
            <v>27099.035832808</v>
          </cell>
          <cell r="Q29">
            <v>24707.7955679264</v>
          </cell>
          <cell r="R29">
            <v>25436.3676666301</v>
          </cell>
          <cell r="S29">
            <v>25305.3075548756</v>
          </cell>
          <cell r="T29">
            <v>31474.5279196369</v>
          </cell>
          <cell r="U29">
            <v>31676.1596551764</v>
          </cell>
          <cell r="V29">
            <v>31676.1596551764</v>
          </cell>
          <cell r="W29">
            <v>31676.1596551764</v>
          </cell>
          <cell r="X29">
            <v>31676.1596551764</v>
          </cell>
          <cell r="Y29">
            <v>31676.1596551764</v>
          </cell>
          <cell r="Z29">
            <v>31676.1596551764</v>
          </cell>
          <cell r="AA29">
            <v>31676.1596551764</v>
          </cell>
          <cell r="AB29">
            <v>31676.1596551764</v>
          </cell>
          <cell r="AC29">
            <v>31676.1596551764</v>
          </cell>
          <cell r="AD29">
            <v>31676.1596551764</v>
          </cell>
          <cell r="AE29">
            <v>18319.5392626816</v>
          </cell>
          <cell r="AF29">
            <v>15231.3537413823</v>
          </cell>
          <cell r="AG29">
            <v>19245.7709262761</v>
          </cell>
          <cell r="AH29">
            <v>19483.2891084681</v>
          </cell>
          <cell r="AI29">
            <v>22095.2041757815</v>
          </cell>
          <cell r="AJ29">
            <v>18359.8937467114</v>
          </cell>
          <cell r="AK29">
            <v>21194.4743084334</v>
          </cell>
          <cell r="AL29">
            <v>18684.6874931296</v>
          </cell>
          <cell r="AM29">
            <v>22261.9554192254</v>
          </cell>
          <cell r="AN29">
            <v>23639.8857290382</v>
          </cell>
          <cell r="AO29">
            <v>25533.521234752</v>
          </cell>
          <cell r="AP29">
            <v>23497.1064050527</v>
          </cell>
          <cell r="AQ29">
            <v>24479.2607441931</v>
          </cell>
          <cell r="AR29">
            <v>28708.1427932975</v>
          </cell>
          <cell r="AS29">
            <v>25659.6944356462</v>
          </cell>
          <cell r="AT29">
            <v>27099.035832808</v>
          </cell>
          <cell r="AU29">
            <v>24707.7955679264</v>
          </cell>
          <cell r="AV29">
            <v>25436.3676666301</v>
          </cell>
          <cell r="AW29">
            <v>25305.3075548756</v>
          </cell>
          <cell r="AX29">
            <v>31474.5279196369</v>
          </cell>
          <cell r="AY29">
            <v>31676.1596551764</v>
          </cell>
          <cell r="AZ29">
            <v>31676.1596551764</v>
          </cell>
          <cell r="BA29">
            <v>31676.1596551764</v>
          </cell>
          <cell r="BB29">
            <v>31676.1596551764</v>
          </cell>
          <cell r="BC29">
            <v>31676.1596551764</v>
          </cell>
          <cell r="BD29">
            <v>31676.1596551764</v>
          </cell>
          <cell r="BE29">
            <v>31676.1596551764</v>
          </cell>
          <cell r="BF29">
            <v>31676.1596551764</v>
          </cell>
          <cell r="BG29">
            <v>31676.1596551764</v>
          </cell>
          <cell r="BH29">
            <v>31676.1596551764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3.21302784376742</v>
          </cell>
          <cell r="CN29">
            <v>2.68980809638021</v>
          </cell>
          <cell r="CO29">
            <v>3.35288211207077</v>
          </cell>
          <cell r="CP29">
            <v>3.45158808632479</v>
          </cell>
          <cell r="CQ29">
            <v>3.87600406928608</v>
          </cell>
          <cell r="CR29">
            <v>3.23584710704007</v>
          </cell>
          <cell r="CS29">
            <v>3.69783512212688</v>
          </cell>
          <cell r="CT29">
            <v>3.26552094087383</v>
          </cell>
          <cell r="CU29">
            <v>3.88109935903555</v>
          </cell>
          <cell r="CV29">
            <v>4.16698459848318</v>
          </cell>
          <cell r="CW29">
            <v>4.51349192844762</v>
          </cell>
          <cell r="CX29">
            <v>4.13242944293903</v>
          </cell>
          <cell r="CY29">
            <v>4.31813123069318</v>
          </cell>
          <cell r="CZ29">
            <v>5.03980820310103</v>
          </cell>
          <cell r="DA29">
            <v>4.60242245557667</v>
          </cell>
          <cell r="DB29">
            <v>4.86058831893691</v>
          </cell>
          <cell r="DC29">
            <v>4.43168617751151</v>
          </cell>
          <cell r="DD29">
            <v>4.56236569889046</v>
          </cell>
          <cell r="DE29">
            <v>4.53885824821204</v>
          </cell>
          <cell r="DF29">
            <v>5.64539357393028</v>
          </cell>
          <cell r="DG29">
            <v>5.68155902514916</v>
          </cell>
          <cell r="DH29">
            <v>5.68155902514916</v>
          </cell>
          <cell r="DI29">
            <v>5.68155902514916</v>
          </cell>
          <cell r="DJ29">
            <v>5.68155902514916</v>
          </cell>
          <cell r="DK29">
            <v>5.68155902514916</v>
          </cell>
          <cell r="DL29">
            <v>5.68155902514916</v>
          </cell>
          <cell r="DM29">
            <v>5.68155902514916</v>
          </cell>
          <cell r="DN29">
            <v>5.68155902514916</v>
          </cell>
          <cell r="DO29">
            <v>5.68155902514916</v>
          </cell>
          <cell r="DP29">
            <v>5.68155902514916</v>
          </cell>
          <cell r="DQ29">
            <v>15.6209410463882</v>
          </cell>
          <cell r="DR29">
            <v>15.5140198789338</v>
          </cell>
          <cell r="DS29">
            <v>15.7262133775049</v>
          </cell>
          <cell r="DT29">
            <v>15.4650186913273</v>
          </cell>
          <cell r="DU29">
            <v>15.6178385984499</v>
          </cell>
          <cell r="DV29">
            <v>15.5449491567991</v>
          </cell>
          <cell r="DW29">
            <v>15.7029859315142</v>
          </cell>
          <cell r="DX29">
            <v>15.6761893632239</v>
          </cell>
          <cell r="DY29">
            <v>15.7150469597783</v>
          </cell>
          <cell r="DZ29">
            <v>15.5428484761184</v>
          </cell>
          <cell r="EA29">
            <v>15.4990534616977</v>
          </cell>
          <cell r="EB29">
            <v>15.5781568385742</v>
          </cell>
          <cell r="EC29">
            <v>15.5313639649492</v>
          </cell>
          <cell r="ED29">
            <v>15.6062379438644</v>
          </cell>
          <cell r="EE29">
            <v>15.2746805359466</v>
          </cell>
          <cell r="EF29">
            <v>15.2746805359466</v>
          </cell>
          <cell r="EG29">
            <v>15.2746805359466</v>
          </cell>
          <cell r="EH29">
            <v>15.2746805359466</v>
          </cell>
          <cell r="EI29">
            <v>15.2746805359466</v>
          </cell>
          <cell r="EJ29">
            <v>15.2746805359466</v>
          </cell>
          <cell r="EK29">
            <v>15.2746805359466</v>
          </cell>
          <cell r="EL29">
            <v>15.2746805359466</v>
          </cell>
          <cell r="EM29">
            <v>15.2746805359466</v>
          </cell>
          <cell r="EN29">
            <v>15.2746805359466</v>
          </cell>
          <cell r="EO29">
            <v>15.2746805359466</v>
          </cell>
          <cell r="EP29">
            <v>15.2746805359466</v>
          </cell>
          <cell r="EQ29">
            <v>15.2746805359466</v>
          </cell>
          <cell r="ER29">
            <v>15.2746805359466</v>
          </cell>
          <cell r="ES29">
            <v>15.2746805359466</v>
          </cell>
          <cell r="ET29">
            <v>15.2746805359466</v>
          </cell>
        </row>
        <row r="30">
          <cell r="A30">
            <v>42072.3974872</v>
          </cell>
          <cell r="B30">
            <v>41447.9386850794</v>
          </cell>
          <cell r="C30">
            <v>41025.0741983336</v>
          </cell>
          <cell r="D30">
            <v>19251.9729495413</v>
          </cell>
          <cell r="E30">
            <v>17646.7569675311</v>
          </cell>
          <cell r="F30">
            <v>20903.3030328336</v>
          </cell>
          <cell r="G30">
            <v>24402.3715871458</v>
          </cell>
          <cell r="H30">
            <v>24926.9622450641</v>
          </cell>
          <cell r="I30">
            <v>20159.6662334</v>
          </cell>
          <cell r="J30">
            <v>23366.3721176199</v>
          </cell>
          <cell r="K30">
            <v>22320.5002036143</v>
          </cell>
          <cell r="L30">
            <v>23060.9568091245</v>
          </cell>
          <cell r="M30">
            <v>25113.2806618103</v>
          </cell>
          <cell r="N30">
            <v>26644.2962246716</v>
          </cell>
          <cell r="O30">
            <v>25215.8030286794</v>
          </cell>
          <cell r="P30">
            <v>26197.0492635129</v>
          </cell>
          <cell r="Q30">
            <v>26434.8242283974</v>
          </cell>
          <cell r="R30">
            <v>27096.9013434767</v>
          </cell>
          <cell r="S30">
            <v>28807.922713236</v>
          </cell>
          <cell r="T30">
            <v>24514.3233778656</v>
          </cell>
          <cell r="U30">
            <v>28015.3507303374</v>
          </cell>
          <cell r="V30">
            <v>28015.3507303374</v>
          </cell>
          <cell r="W30">
            <v>28015.3507303374</v>
          </cell>
          <cell r="X30">
            <v>28015.3507303374</v>
          </cell>
          <cell r="Y30">
            <v>28015.3507303374</v>
          </cell>
          <cell r="Z30">
            <v>28015.3507303374</v>
          </cell>
          <cell r="AA30">
            <v>28015.3507303374</v>
          </cell>
          <cell r="AB30">
            <v>28015.3507303374</v>
          </cell>
          <cell r="AC30">
            <v>28015.3507303374</v>
          </cell>
          <cell r="AD30">
            <v>28015.3507303374</v>
          </cell>
          <cell r="AE30">
            <v>19017.433635922</v>
          </cell>
          <cell r="AF30">
            <v>18735.1677196212</v>
          </cell>
          <cell r="AG30">
            <v>18544.0258357739</v>
          </cell>
          <cell r="AH30">
            <v>19251.9729495413</v>
          </cell>
          <cell r="AI30">
            <v>17646.7569675311</v>
          </cell>
          <cell r="AJ30">
            <v>20903.3030328336</v>
          </cell>
          <cell r="AK30">
            <v>24402.3715871458</v>
          </cell>
          <cell r="AL30">
            <v>24926.9622450641</v>
          </cell>
          <cell r="AM30">
            <v>20159.6662334</v>
          </cell>
          <cell r="AN30">
            <v>23366.3721176199</v>
          </cell>
          <cell r="AO30">
            <v>22320.5002036143</v>
          </cell>
          <cell r="AP30">
            <v>23060.9568091245</v>
          </cell>
          <cell r="AQ30">
            <v>25113.2806618103</v>
          </cell>
          <cell r="AR30">
            <v>26644.2962246716</v>
          </cell>
          <cell r="AS30">
            <v>25215.8030286794</v>
          </cell>
          <cell r="AT30">
            <v>26197.0492635129</v>
          </cell>
          <cell r="AU30">
            <v>26434.8242283974</v>
          </cell>
          <cell r="AV30">
            <v>27096.9013434767</v>
          </cell>
          <cell r="AW30">
            <v>28807.922713236</v>
          </cell>
          <cell r="AX30">
            <v>24514.3233778656</v>
          </cell>
          <cell r="AY30">
            <v>28015.3507303374</v>
          </cell>
          <cell r="AZ30">
            <v>28015.3507303374</v>
          </cell>
          <cell r="BA30">
            <v>28015.3507303374</v>
          </cell>
          <cell r="BB30">
            <v>28015.3507303374</v>
          </cell>
          <cell r="BC30">
            <v>28015.3507303374</v>
          </cell>
          <cell r="BD30">
            <v>28015.3507303374</v>
          </cell>
          <cell r="BE30">
            <v>28015.3507303374</v>
          </cell>
          <cell r="BF30">
            <v>28015.3507303374</v>
          </cell>
          <cell r="BG30">
            <v>28015.3507303374</v>
          </cell>
          <cell r="BH30">
            <v>28015.350730337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3.35257636642146</v>
          </cell>
          <cell r="CN30">
            <v>3.34866461124433</v>
          </cell>
          <cell r="CO30">
            <v>3.25009877659745</v>
          </cell>
          <cell r="CP30">
            <v>3.42463910285136</v>
          </cell>
          <cell r="CQ30">
            <v>3.0622442975162</v>
          </cell>
          <cell r="CR30">
            <v>3.61415443394057</v>
          </cell>
          <cell r="CS30">
            <v>4.26372560520592</v>
          </cell>
          <cell r="CT30">
            <v>4.36783517937704</v>
          </cell>
          <cell r="CU30">
            <v>3.482021876965</v>
          </cell>
          <cell r="CV30">
            <v>4.12653284693926</v>
          </cell>
          <cell r="CW30">
            <v>3.94927785972158</v>
          </cell>
          <cell r="CX30">
            <v>3.98684112423518</v>
          </cell>
          <cell r="CY30">
            <v>4.42147561784179</v>
          </cell>
          <cell r="CZ30">
            <v>4.69259167222669</v>
          </cell>
          <cell r="DA30">
            <v>4.38977609412566</v>
          </cell>
          <cell r="DB30">
            <v>4.56059957570281</v>
          </cell>
          <cell r="DC30">
            <v>4.60199341334679</v>
          </cell>
          <cell r="DD30">
            <v>4.71725328783649</v>
          </cell>
          <cell r="DE30">
            <v>5.01512207658635</v>
          </cell>
          <cell r="DF30">
            <v>4.26765669946842</v>
          </cell>
          <cell r="DG30">
            <v>4.87714457337357</v>
          </cell>
          <cell r="DH30">
            <v>4.87714457337357</v>
          </cell>
          <cell r="DI30">
            <v>4.87714457337357</v>
          </cell>
          <cell r="DJ30">
            <v>4.87714457337357</v>
          </cell>
          <cell r="DK30">
            <v>4.87714457337357</v>
          </cell>
          <cell r="DL30">
            <v>4.87714457337357</v>
          </cell>
          <cell r="DM30">
            <v>4.87714457337357</v>
          </cell>
          <cell r="DN30">
            <v>4.87714457337357</v>
          </cell>
          <cell r="DO30">
            <v>4.87714457337357</v>
          </cell>
          <cell r="DP30">
            <v>4.87714457337357</v>
          </cell>
          <cell r="DQ30">
            <v>15.5410502885129</v>
          </cell>
          <cell r="DR30">
            <v>15.3282674104606</v>
          </cell>
          <cell r="DS30">
            <v>15.6320018950887</v>
          </cell>
          <cell r="DT30">
            <v>15.4016612508718</v>
          </cell>
          <cell r="DU30">
            <v>15.7881849603944</v>
          </cell>
          <cell r="DV30">
            <v>15.8458429002949</v>
          </cell>
          <cell r="DW30">
            <v>15.6801395675869</v>
          </cell>
          <cell r="DX30">
            <v>15.6354451214643</v>
          </cell>
          <cell r="DY30">
            <v>15.8620376996106</v>
          </cell>
          <cell r="DZ30">
            <v>15.5136188735238</v>
          </cell>
          <cell r="EA30">
            <v>15.4843638570114</v>
          </cell>
          <cell r="EB30">
            <v>15.8473090895396</v>
          </cell>
          <cell r="EC30">
            <v>15.5612095619965</v>
          </cell>
          <cell r="ED30">
            <v>15.5560246761843</v>
          </cell>
          <cell r="EE30">
            <v>15.7375661942858</v>
          </cell>
          <cell r="EF30">
            <v>15.7375661942858</v>
          </cell>
          <cell r="EG30">
            <v>15.7375661942858</v>
          </cell>
          <cell r="EH30">
            <v>15.7375661942858</v>
          </cell>
          <cell r="EI30">
            <v>15.7375661942858</v>
          </cell>
          <cell r="EJ30">
            <v>15.7375661942858</v>
          </cell>
          <cell r="EK30">
            <v>15.7375661942858</v>
          </cell>
          <cell r="EL30">
            <v>15.7375661942858</v>
          </cell>
          <cell r="EM30">
            <v>15.7375661942858</v>
          </cell>
          <cell r="EN30">
            <v>15.7375661942858</v>
          </cell>
          <cell r="EO30">
            <v>15.7375661942858</v>
          </cell>
          <cell r="EP30">
            <v>15.7375661942858</v>
          </cell>
          <cell r="EQ30">
            <v>15.7375661942858</v>
          </cell>
          <cell r="ER30">
            <v>15.7375661942858</v>
          </cell>
          <cell r="ES30">
            <v>15.7375661942858</v>
          </cell>
          <cell r="ET30">
            <v>15.7375661942858</v>
          </cell>
        </row>
        <row r="31">
          <cell r="A31">
            <v>45796.8949889458</v>
          </cell>
          <cell r="B31">
            <v>38902.7884328124</v>
          </cell>
          <cell r="C31">
            <v>40439.3510683453</v>
          </cell>
          <cell r="D31">
            <v>16803.8668674639</v>
          </cell>
          <cell r="E31">
            <v>17147.383152364</v>
          </cell>
          <cell r="F31">
            <v>20590.0114209327</v>
          </cell>
          <cell r="G31">
            <v>21137.6171672745</v>
          </cell>
          <cell r="H31">
            <v>21337.2600379552</v>
          </cell>
          <cell r="I31">
            <v>19030.8755287841</v>
          </cell>
          <cell r="J31">
            <v>21631.4959331057</v>
          </cell>
          <cell r="K31">
            <v>21421.8595673642</v>
          </cell>
          <cell r="L31">
            <v>23626.9771311231</v>
          </cell>
          <cell r="M31">
            <v>22745.9724211659</v>
          </cell>
          <cell r="N31">
            <v>22641.0434913705</v>
          </cell>
          <cell r="O31">
            <v>28521.873317074</v>
          </cell>
          <cell r="P31">
            <v>25592.3343889131</v>
          </cell>
          <cell r="Q31">
            <v>27506.5074573141</v>
          </cell>
          <cell r="R31">
            <v>26104.8824898372</v>
          </cell>
          <cell r="S31">
            <v>26809.9126816429</v>
          </cell>
          <cell r="T31">
            <v>25121.4021661252</v>
          </cell>
          <cell r="U31">
            <v>27109.3633267505</v>
          </cell>
          <cell r="V31">
            <v>27109.3633267505</v>
          </cell>
          <cell r="W31">
            <v>27109.3633267505</v>
          </cell>
          <cell r="X31">
            <v>27109.3633267505</v>
          </cell>
          <cell r="Y31">
            <v>27109.3633267505</v>
          </cell>
          <cell r="Z31">
            <v>27109.3633267505</v>
          </cell>
          <cell r="AA31">
            <v>27109.3633267505</v>
          </cell>
          <cell r="AB31">
            <v>27109.3633267505</v>
          </cell>
          <cell r="AC31">
            <v>27109.3633267505</v>
          </cell>
          <cell r="AD31">
            <v>27109.3633267505</v>
          </cell>
          <cell r="AE31">
            <v>20700.9693576064</v>
          </cell>
          <cell r="AF31">
            <v>17584.716856186</v>
          </cell>
          <cell r="AG31">
            <v>18279.2690969414</v>
          </cell>
          <cell r="AH31">
            <v>16803.8668674639</v>
          </cell>
          <cell r="AI31">
            <v>17147.383152364</v>
          </cell>
          <cell r="AJ31">
            <v>20590.0114209327</v>
          </cell>
          <cell r="AK31">
            <v>21137.6171672745</v>
          </cell>
          <cell r="AL31">
            <v>21337.2600379552</v>
          </cell>
          <cell r="AM31">
            <v>19030.8755287841</v>
          </cell>
          <cell r="AN31">
            <v>21631.4959331057</v>
          </cell>
          <cell r="AO31">
            <v>21421.8595673642</v>
          </cell>
          <cell r="AP31">
            <v>23626.9771311231</v>
          </cell>
          <cell r="AQ31">
            <v>22745.9724211659</v>
          </cell>
          <cell r="AR31">
            <v>22641.0434913705</v>
          </cell>
          <cell r="AS31">
            <v>28521.873317074</v>
          </cell>
          <cell r="AT31">
            <v>25592.3343889131</v>
          </cell>
          <cell r="AU31">
            <v>27506.5074573141</v>
          </cell>
          <cell r="AV31">
            <v>26104.8824898372</v>
          </cell>
          <cell r="AW31">
            <v>26809.9126816429</v>
          </cell>
          <cell r="AX31">
            <v>25121.4021661252</v>
          </cell>
          <cell r="AY31">
            <v>27109.3633267505</v>
          </cell>
          <cell r="AZ31">
            <v>27109.3633267505</v>
          </cell>
          <cell r="BA31">
            <v>27109.3633267505</v>
          </cell>
          <cell r="BB31">
            <v>27109.3633267505</v>
          </cell>
          <cell r="BC31">
            <v>27109.3633267505</v>
          </cell>
          <cell r="BD31">
            <v>27109.3633267505</v>
          </cell>
          <cell r="BE31">
            <v>27109.3633267505</v>
          </cell>
          <cell r="BF31">
            <v>27109.3633267505</v>
          </cell>
          <cell r="BG31">
            <v>27109.3633267505</v>
          </cell>
          <cell r="BH31">
            <v>27109.3633267505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3.59796328431134</v>
          </cell>
          <cell r="CN31">
            <v>3.1005632848774</v>
          </cell>
          <cell r="CO31">
            <v>3.23240862962369</v>
          </cell>
          <cell r="CP31">
            <v>2.99330957224676</v>
          </cell>
          <cell r="CQ31">
            <v>3.01315376908706</v>
          </cell>
          <cell r="CR31">
            <v>3.57773004202901</v>
          </cell>
          <cell r="CS31">
            <v>3.73905184324317</v>
          </cell>
          <cell r="CT31">
            <v>3.75467849367986</v>
          </cell>
          <cell r="CU31">
            <v>3.33950079136828</v>
          </cell>
          <cell r="CV31">
            <v>3.76740684572746</v>
          </cell>
          <cell r="CW31">
            <v>3.74274631868561</v>
          </cell>
          <cell r="CX31">
            <v>4.15429454834483</v>
          </cell>
          <cell r="CY31">
            <v>3.99328256498515</v>
          </cell>
          <cell r="CZ31">
            <v>3.982823349826</v>
          </cell>
          <cell r="DA31">
            <v>4.95543449670622</v>
          </cell>
          <cell r="DB31">
            <v>4.44645186072482</v>
          </cell>
          <cell r="DC31">
            <v>4.77902325778455</v>
          </cell>
          <cell r="DD31">
            <v>4.53550276254689</v>
          </cell>
          <cell r="DE31">
            <v>4.65799580130539</v>
          </cell>
          <cell r="DF31">
            <v>4.36463136610055</v>
          </cell>
          <cell r="DG31">
            <v>4.71002282072066</v>
          </cell>
          <cell r="DH31">
            <v>4.71002282072066</v>
          </cell>
          <cell r="DI31">
            <v>4.71002282072066</v>
          </cell>
          <cell r="DJ31">
            <v>4.71002282072066</v>
          </cell>
          <cell r="DK31">
            <v>4.71002282072066</v>
          </cell>
          <cell r="DL31">
            <v>4.71002282072066</v>
          </cell>
          <cell r="DM31">
            <v>4.71002282072066</v>
          </cell>
          <cell r="DN31">
            <v>4.71002282072066</v>
          </cell>
          <cell r="DO31">
            <v>4.71002282072066</v>
          </cell>
          <cell r="DP31">
            <v>4.71002282072066</v>
          </cell>
          <cell r="DQ31">
            <v>15.7630804040411</v>
          </cell>
          <cell r="DR31">
            <v>15.5382432251207</v>
          </cell>
          <cell r="DS31">
            <v>15.4931492410101</v>
          </cell>
          <cell r="DT31">
            <v>15.3802973954189</v>
          </cell>
          <cell r="DU31">
            <v>15.5913489733778</v>
          </cell>
          <cell r="DV31">
            <v>15.7672573200476</v>
          </cell>
          <cell r="DW31">
            <v>15.4882259830102</v>
          </cell>
          <cell r="DX31">
            <v>15.5694413723386</v>
          </cell>
          <cell r="DY31">
            <v>15.6129278798597</v>
          </cell>
          <cell r="DZ31">
            <v>15.7308129560464</v>
          </cell>
          <cell r="EA31">
            <v>15.6810056612567</v>
          </cell>
          <cell r="EB31">
            <v>15.581813817378</v>
          </cell>
          <cell r="EC31">
            <v>15.6056406343887</v>
          </cell>
          <cell r="ED31">
            <v>15.5744432259219</v>
          </cell>
          <cell r="EE31">
            <v>15.7689741896204</v>
          </cell>
          <cell r="EF31">
            <v>15.7689741896204</v>
          </cell>
          <cell r="EG31">
            <v>15.7689741896204</v>
          </cell>
          <cell r="EH31">
            <v>15.7689741896204</v>
          </cell>
          <cell r="EI31">
            <v>15.7689741896204</v>
          </cell>
          <cell r="EJ31">
            <v>15.7689741896204</v>
          </cell>
          <cell r="EK31">
            <v>15.7689741896204</v>
          </cell>
          <cell r="EL31">
            <v>15.7689741896204</v>
          </cell>
          <cell r="EM31">
            <v>15.7689741896204</v>
          </cell>
          <cell r="EN31">
            <v>15.7689741896204</v>
          </cell>
          <cell r="EO31">
            <v>15.7689741896204</v>
          </cell>
          <cell r="EP31">
            <v>15.7689741896204</v>
          </cell>
          <cell r="EQ31">
            <v>15.7689741896204</v>
          </cell>
          <cell r="ER31">
            <v>15.7689741896204</v>
          </cell>
          <cell r="ES31">
            <v>15.7689741896204</v>
          </cell>
          <cell r="ET31">
            <v>15.7689741896204</v>
          </cell>
        </row>
        <row r="32">
          <cell r="A32">
            <v>36505.3244579709</v>
          </cell>
          <cell r="B32">
            <v>39673.2013810536</v>
          </cell>
          <cell r="C32">
            <v>44089.3795164284</v>
          </cell>
          <cell r="D32">
            <v>18895.5559383661</v>
          </cell>
          <cell r="E32">
            <v>19597.6355348282</v>
          </cell>
          <cell r="F32">
            <v>19460.9741519318</v>
          </cell>
          <cell r="G32">
            <v>18514.1574559209</v>
          </cell>
          <cell r="H32">
            <v>19274.738631848</v>
          </cell>
          <cell r="I32">
            <v>23603.9722820434</v>
          </cell>
          <cell r="J32">
            <v>22069.8272804298</v>
          </cell>
          <cell r="K32">
            <v>22220.9697309971</v>
          </cell>
          <cell r="L32">
            <v>22360.7901937339</v>
          </cell>
          <cell r="M32">
            <v>23463.600851351</v>
          </cell>
          <cell r="N32">
            <v>28638.2069452586</v>
          </cell>
          <cell r="O32">
            <v>26268.9904030553</v>
          </cell>
          <cell r="P32">
            <v>26915.2807092607</v>
          </cell>
          <cell r="Q32">
            <v>27824.081171407</v>
          </cell>
          <cell r="R32">
            <v>25285.000625493</v>
          </cell>
          <cell r="S32">
            <v>27297.8229701516</v>
          </cell>
          <cell r="T32">
            <v>31632.5384449189</v>
          </cell>
          <cell r="U32">
            <v>30663.6029253149</v>
          </cell>
          <cell r="V32">
            <v>30663.6029253149</v>
          </cell>
          <cell r="W32">
            <v>30663.6029253149</v>
          </cell>
          <cell r="X32">
            <v>30663.6029253149</v>
          </cell>
          <cell r="Y32">
            <v>30663.6029253149</v>
          </cell>
          <cell r="Z32">
            <v>30663.6029253149</v>
          </cell>
          <cell r="AA32">
            <v>30663.6029253149</v>
          </cell>
          <cell r="AB32">
            <v>30663.6029253149</v>
          </cell>
          <cell r="AC32">
            <v>30663.6029253149</v>
          </cell>
          <cell r="AD32">
            <v>30663.6029253149</v>
          </cell>
          <cell r="AE32">
            <v>16501.0226823531</v>
          </cell>
          <cell r="AF32">
            <v>17932.9565095096</v>
          </cell>
          <cell r="AG32">
            <v>19929.143549705</v>
          </cell>
          <cell r="AH32">
            <v>18895.5559383661</v>
          </cell>
          <cell r="AI32">
            <v>19597.6355348282</v>
          </cell>
          <cell r="AJ32">
            <v>19460.9741519318</v>
          </cell>
          <cell r="AK32">
            <v>18514.1574559209</v>
          </cell>
          <cell r="AL32">
            <v>19274.738631848</v>
          </cell>
          <cell r="AM32">
            <v>23603.9722820434</v>
          </cell>
          <cell r="AN32">
            <v>22069.8272804298</v>
          </cell>
          <cell r="AO32">
            <v>22220.9697309971</v>
          </cell>
          <cell r="AP32">
            <v>22360.7901937339</v>
          </cell>
          <cell r="AQ32">
            <v>23463.600851351</v>
          </cell>
          <cell r="AR32">
            <v>28638.2069452586</v>
          </cell>
          <cell r="AS32">
            <v>26268.9904030553</v>
          </cell>
          <cell r="AT32">
            <v>26915.2807092607</v>
          </cell>
          <cell r="AU32">
            <v>27824.081171407</v>
          </cell>
          <cell r="AV32">
            <v>25285.000625493</v>
          </cell>
          <cell r="AW32">
            <v>27297.8229701516</v>
          </cell>
          <cell r="AX32">
            <v>31632.5384449189</v>
          </cell>
          <cell r="AY32">
            <v>30663.6029253149</v>
          </cell>
          <cell r="AZ32">
            <v>30663.6029253149</v>
          </cell>
          <cell r="BA32">
            <v>30663.6029253149</v>
          </cell>
          <cell r="BB32">
            <v>30663.6029253149</v>
          </cell>
          <cell r="BC32">
            <v>30663.6029253149</v>
          </cell>
          <cell r="BD32">
            <v>30663.6029253149</v>
          </cell>
          <cell r="BE32">
            <v>30663.6029253149</v>
          </cell>
          <cell r="BF32">
            <v>30663.6029253149</v>
          </cell>
          <cell r="BG32">
            <v>30663.6029253149</v>
          </cell>
          <cell r="BH32">
            <v>30663.6029253149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2.93028731432567</v>
          </cell>
          <cell r="CN32">
            <v>3.13700552777755</v>
          </cell>
          <cell r="CO32">
            <v>3.50946305164521</v>
          </cell>
          <cell r="CP32">
            <v>3.36924503913977</v>
          </cell>
          <cell r="CQ32">
            <v>3.45667768819573</v>
          </cell>
          <cell r="CR32">
            <v>3.42942309157813</v>
          </cell>
          <cell r="CS32">
            <v>3.22187280110943</v>
          </cell>
          <cell r="CT32">
            <v>3.37867390806634</v>
          </cell>
          <cell r="CU32">
            <v>4.16836850037305</v>
          </cell>
          <cell r="CV32">
            <v>3.94664008727941</v>
          </cell>
          <cell r="CW32">
            <v>3.89310213447461</v>
          </cell>
          <cell r="CX32">
            <v>4.03694533036063</v>
          </cell>
          <cell r="CY32">
            <v>4.05941039508598</v>
          </cell>
          <cell r="CZ32">
            <v>5.05071421108619</v>
          </cell>
          <cell r="DA32">
            <v>4.63002215821258</v>
          </cell>
          <cell r="DB32">
            <v>4.74393359494679</v>
          </cell>
          <cell r="DC32">
            <v>4.90411357189184</v>
          </cell>
          <cell r="DD32">
            <v>4.45658974213321</v>
          </cell>
          <cell r="DE32">
            <v>4.81135830816194</v>
          </cell>
          <cell r="DF32">
            <v>5.57537049095925</v>
          </cell>
          <cell r="DG32">
            <v>5.40459145237374</v>
          </cell>
          <cell r="DH32">
            <v>5.40459145237374</v>
          </cell>
          <cell r="DI32">
            <v>5.40459145237374</v>
          </cell>
          <cell r="DJ32">
            <v>5.40459145237374</v>
          </cell>
          <cell r="DK32">
            <v>5.40459145237374</v>
          </cell>
          <cell r="DL32">
            <v>5.40459145237374</v>
          </cell>
          <cell r="DM32">
            <v>5.40459145237374</v>
          </cell>
          <cell r="DN32">
            <v>5.40459145237374</v>
          </cell>
          <cell r="DO32">
            <v>5.40459145237374</v>
          </cell>
          <cell r="DP32">
            <v>5.40459145237374</v>
          </cell>
          <cell r="DQ32">
            <v>15.4279346944921</v>
          </cell>
          <cell r="DR32">
            <v>15.6618747599384</v>
          </cell>
          <cell r="DS32">
            <v>15.5580476224894</v>
          </cell>
          <cell r="DT32">
            <v>15.3650582860842</v>
          </cell>
          <cell r="DU32">
            <v>15.5328778073723</v>
          </cell>
          <cell r="DV32">
            <v>15.5471448050516</v>
          </cell>
          <cell r="DW32">
            <v>15.7435510923495</v>
          </cell>
          <cell r="DX32">
            <v>15.6296536859859</v>
          </cell>
          <cell r="DY32">
            <v>15.5140835569817</v>
          </cell>
          <cell r="DZ32">
            <v>15.3206978298437</v>
          </cell>
          <cell r="EA32">
            <v>15.6377528826983</v>
          </cell>
          <cell r="EB32">
            <v>15.1754442712429</v>
          </cell>
          <cell r="EC32">
            <v>15.8357573372537</v>
          </cell>
          <cell r="ED32">
            <v>15.5346031604193</v>
          </cell>
          <cell r="EE32">
            <v>15.5441668012413</v>
          </cell>
          <cell r="EF32">
            <v>15.5441668012413</v>
          </cell>
          <cell r="EG32">
            <v>15.5441668012413</v>
          </cell>
          <cell r="EH32">
            <v>15.5441668012413</v>
          </cell>
          <cell r="EI32">
            <v>15.5441668012413</v>
          </cell>
          <cell r="EJ32">
            <v>15.5441668012413</v>
          </cell>
          <cell r="EK32">
            <v>15.5441668012413</v>
          </cell>
          <cell r="EL32">
            <v>15.5441668012413</v>
          </cell>
          <cell r="EM32">
            <v>15.5441668012413</v>
          </cell>
          <cell r="EN32">
            <v>15.5441668012413</v>
          </cell>
          <cell r="EO32">
            <v>15.5441668012413</v>
          </cell>
          <cell r="EP32">
            <v>15.5441668012413</v>
          </cell>
          <cell r="EQ32">
            <v>15.5441668012413</v>
          </cell>
          <cell r="ER32">
            <v>15.5441668012413</v>
          </cell>
          <cell r="ES32">
            <v>15.5441668012413</v>
          </cell>
          <cell r="ET32">
            <v>15.5441668012413</v>
          </cell>
        </row>
        <row r="33">
          <cell r="A33">
            <v>38566.4632706365</v>
          </cell>
          <cell r="B33">
            <v>34057.8043455136</v>
          </cell>
          <cell r="C33">
            <v>43382.5083658036</v>
          </cell>
          <cell r="D33">
            <v>21551.2857570142</v>
          </cell>
          <cell r="E33">
            <v>20812.6206224289</v>
          </cell>
          <cell r="F33">
            <v>18980.0169406314</v>
          </cell>
          <cell r="G33">
            <v>19842.3050518102</v>
          </cell>
          <cell r="H33">
            <v>18006.1738621287</v>
          </cell>
          <cell r="I33">
            <v>20363.2952446843</v>
          </cell>
          <cell r="J33">
            <v>20250.5140058589</v>
          </cell>
          <cell r="K33">
            <v>20111.9334503213</v>
          </cell>
          <cell r="L33">
            <v>22980.9209317748</v>
          </cell>
          <cell r="M33">
            <v>24487.5427685409</v>
          </cell>
          <cell r="N33">
            <v>24153.0697369399</v>
          </cell>
          <cell r="O33">
            <v>20573.8985613997</v>
          </cell>
          <cell r="P33">
            <v>23659.0671266346</v>
          </cell>
          <cell r="Q33">
            <v>24544.0461469415</v>
          </cell>
          <cell r="R33">
            <v>27927.3914897779</v>
          </cell>
          <cell r="S33">
            <v>29045.8107019733</v>
          </cell>
          <cell r="T33">
            <v>31370.6160845686</v>
          </cell>
          <cell r="U33">
            <v>33558.8347970923</v>
          </cell>
          <cell r="V33">
            <v>33558.8347970923</v>
          </cell>
          <cell r="W33">
            <v>33558.8347970923</v>
          </cell>
          <cell r="X33">
            <v>33558.8347970923</v>
          </cell>
          <cell r="Y33">
            <v>33558.8347970923</v>
          </cell>
          <cell r="Z33">
            <v>33558.8347970923</v>
          </cell>
          <cell r="AA33">
            <v>33558.8347970923</v>
          </cell>
          <cell r="AB33">
            <v>33558.8347970923</v>
          </cell>
          <cell r="AC33">
            <v>33558.8347970923</v>
          </cell>
          <cell r="AD33">
            <v>33558.8347970923</v>
          </cell>
          <cell r="AE33">
            <v>17432.6922073954</v>
          </cell>
          <cell r="AF33">
            <v>15394.7022896205</v>
          </cell>
          <cell r="AG33">
            <v>19609.6258611719</v>
          </cell>
          <cell r="AH33">
            <v>21551.2857570142</v>
          </cell>
          <cell r="AI33">
            <v>20812.6206224289</v>
          </cell>
          <cell r="AJ33">
            <v>18980.0169406314</v>
          </cell>
          <cell r="AK33">
            <v>19842.3050518102</v>
          </cell>
          <cell r="AL33">
            <v>18006.1738621287</v>
          </cell>
          <cell r="AM33">
            <v>20363.2952446843</v>
          </cell>
          <cell r="AN33">
            <v>20250.5140058589</v>
          </cell>
          <cell r="AO33">
            <v>20111.9334503213</v>
          </cell>
          <cell r="AP33">
            <v>22980.9209317748</v>
          </cell>
          <cell r="AQ33">
            <v>24487.5427685409</v>
          </cell>
          <cell r="AR33">
            <v>24153.0697369399</v>
          </cell>
          <cell r="AS33">
            <v>20573.8985613997</v>
          </cell>
          <cell r="AT33">
            <v>23659.0671266346</v>
          </cell>
          <cell r="AU33">
            <v>24544.0461469415</v>
          </cell>
          <cell r="AV33">
            <v>27927.3914897779</v>
          </cell>
          <cell r="AW33">
            <v>29045.8107019733</v>
          </cell>
          <cell r="AX33">
            <v>31370.6160845686</v>
          </cell>
          <cell r="AY33">
            <v>33558.8347970923</v>
          </cell>
          <cell r="AZ33">
            <v>33558.8347970923</v>
          </cell>
          <cell r="BA33">
            <v>33558.8347970923</v>
          </cell>
          <cell r="BB33">
            <v>33558.8347970923</v>
          </cell>
          <cell r="BC33">
            <v>33558.8347970923</v>
          </cell>
          <cell r="BD33">
            <v>33558.8347970923</v>
          </cell>
          <cell r="BE33">
            <v>33558.8347970923</v>
          </cell>
          <cell r="BF33">
            <v>33558.8347970923</v>
          </cell>
          <cell r="BG33">
            <v>33558.8347970923</v>
          </cell>
          <cell r="BH33">
            <v>33558.8347970923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3.06310858386081</v>
          </cell>
          <cell r="CN33">
            <v>2.71595455012308</v>
          </cell>
          <cell r="CO33">
            <v>3.43349940550915</v>
          </cell>
          <cell r="CP33">
            <v>3.79380002109418</v>
          </cell>
          <cell r="CQ33">
            <v>3.70045430188195</v>
          </cell>
          <cell r="CR33">
            <v>3.2870247138186</v>
          </cell>
          <cell r="CS33">
            <v>3.45617188302814</v>
          </cell>
          <cell r="CT33">
            <v>3.08172926656295</v>
          </cell>
          <cell r="CU33">
            <v>3.50992717676244</v>
          </cell>
          <cell r="CV33">
            <v>3.51932991191981</v>
          </cell>
          <cell r="CW33">
            <v>3.52868150886754</v>
          </cell>
          <cell r="CX33">
            <v>4.0137501884197</v>
          </cell>
          <cell r="CY33">
            <v>4.33130010427385</v>
          </cell>
          <cell r="CZ33">
            <v>4.21461327225215</v>
          </cell>
          <cell r="DA33">
            <v>3.64636776214829</v>
          </cell>
          <cell r="DB33">
            <v>4.1931605425002</v>
          </cell>
          <cell r="DC33">
            <v>4.35000777105022</v>
          </cell>
          <cell r="DD33">
            <v>4.94964722924602</v>
          </cell>
          <cell r="DE33">
            <v>5.14786769522849</v>
          </cell>
          <cell r="DF33">
            <v>5.55989924943615</v>
          </cell>
          <cell r="DG33">
            <v>5.94772317819053</v>
          </cell>
          <cell r="DH33">
            <v>5.94772317819053</v>
          </cell>
          <cell r="DI33">
            <v>5.94772317819053</v>
          </cell>
          <cell r="DJ33">
            <v>5.94772317819053</v>
          </cell>
          <cell r="DK33">
            <v>5.94772317819053</v>
          </cell>
          <cell r="DL33">
            <v>5.94772317819053</v>
          </cell>
          <cell r="DM33">
            <v>5.94772317819053</v>
          </cell>
          <cell r="DN33">
            <v>5.94772317819053</v>
          </cell>
          <cell r="DO33">
            <v>5.94772317819053</v>
          </cell>
          <cell r="DP33">
            <v>5.94772317819053</v>
          </cell>
          <cell r="DQ33">
            <v>15.5922649362981</v>
          </cell>
          <cell r="DR33">
            <v>15.5294449036322</v>
          </cell>
          <cell r="DS33">
            <v>15.6473020712256</v>
          </cell>
          <cell r="DT33">
            <v>15.5634504149058</v>
          </cell>
          <cell r="DU33">
            <v>15.4091562186335</v>
          </cell>
          <cell r="DV33">
            <v>15.819791738736</v>
          </cell>
          <cell r="DW33">
            <v>15.7291018600529</v>
          </cell>
          <cell r="DX33">
            <v>16.007890024335</v>
          </cell>
          <cell r="DY33">
            <v>15.8948739320845</v>
          </cell>
          <cell r="DZ33">
            <v>15.7646090814371</v>
          </cell>
          <cell r="EA33">
            <v>15.615234017765</v>
          </cell>
          <cell r="EB33">
            <v>15.6864339469845</v>
          </cell>
          <cell r="EC33">
            <v>15.4893811684339</v>
          </cell>
          <cell r="ED33">
            <v>15.7007985134718</v>
          </cell>
          <cell r="EE33">
            <v>15.4583544640842</v>
          </cell>
          <cell r="EF33">
            <v>15.4583544640842</v>
          </cell>
          <cell r="EG33">
            <v>15.4583544640842</v>
          </cell>
          <cell r="EH33">
            <v>15.4583544640842</v>
          </cell>
          <cell r="EI33">
            <v>15.4583544640842</v>
          </cell>
          <cell r="EJ33">
            <v>15.4583544640842</v>
          </cell>
          <cell r="EK33">
            <v>15.4583544640842</v>
          </cell>
          <cell r="EL33">
            <v>15.4583544640842</v>
          </cell>
          <cell r="EM33">
            <v>15.4583544640842</v>
          </cell>
          <cell r="EN33">
            <v>15.4583544640842</v>
          </cell>
          <cell r="EO33">
            <v>15.4583544640842</v>
          </cell>
          <cell r="EP33">
            <v>15.4583544640842</v>
          </cell>
          <cell r="EQ33">
            <v>15.4583544640842</v>
          </cell>
          <cell r="ER33">
            <v>15.4583544640842</v>
          </cell>
          <cell r="ES33">
            <v>15.4583544640842</v>
          </cell>
          <cell r="ET33">
            <v>15.4583544640842</v>
          </cell>
        </row>
        <row r="34">
          <cell r="A34">
            <v>34683.2438012764</v>
          </cell>
          <cell r="B34">
            <v>38306.0634540013</v>
          </cell>
          <cell r="C34">
            <v>47316.4549675196</v>
          </cell>
          <cell r="D34">
            <v>18798.0264722513</v>
          </cell>
          <cell r="E34">
            <v>18761.9776462797</v>
          </cell>
          <cell r="F34">
            <v>18156.8002270685</v>
          </cell>
          <cell r="G34">
            <v>17405.71419402</v>
          </cell>
          <cell r="H34">
            <v>23360.8140341505</v>
          </cell>
          <cell r="I34">
            <v>20404.7835864072</v>
          </cell>
          <cell r="J34">
            <v>20579.4005472269</v>
          </cell>
          <cell r="K34">
            <v>19566.8121145873</v>
          </cell>
          <cell r="L34">
            <v>23737.6082317418</v>
          </cell>
          <cell r="M34">
            <v>21638.1477426423</v>
          </cell>
          <cell r="N34">
            <v>22277.264216052</v>
          </cell>
          <cell r="O34">
            <v>23250.099929505</v>
          </cell>
          <cell r="P34">
            <v>22333.9606068211</v>
          </cell>
          <cell r="Q34">
            <v>26650.3634838917</v>
          </cell>
          <cell r="R34">
            <v>27918.0621141838</v>
          </cell>
          <cell r="S34">
            <v>23575.4234142129</v>
          </cell>
          <cell r="T34">
            <v>29359.080058139</v>
          </cell>
          <cell r="U34">
            <v>31912.4460143227</v>
          </cell>
          <cell r="V34">
            <v>31912.4460143227</v>
          </cell>
          <cell r="W34">
            <v>31912.4460143227</v>
          </cell>
          <cell r="X34">
            <v>31912.4460143227</v>
          </cell>
          <cell r="Y34">
            <v>31912.4460143227</v>
          </cell>
          <cell r="Z34">
            <v>31912.4460143227</v>
          </cell>
          <cell r="AA34">
            <v>31912.4460143227</v>
          </cell>
          <cell r="AB34">
            <v>31912.4460143227</v>
          </cell>
          <cell r="AC34">
            <v>31912.4460143227</v>
          </cell>
          <cell r="AD34">
            <v>31912.4460143227</v>
          </cell>
          <cell r="AE34">
            <v>15677.4114779161</v>
          </cell>
          <cell r="AF34">
            <v>17314.9870960294</v>
          </cell>
          <cell r="AG34">
            <v>21387.8361104964</v>
          </cell>
          <cell r="AH34">
            <v>18798.0264722513</v>
          </cell>
          <cell r="AI34">
            <v>18761.9776462797</v>
          </cell>
          <cell r="AJ34">
            <v>18156.8002270685</v>
          </cell>
          <cell r="AK34">
            <v>17405.71419402</v>
          </cell>
          <cell r="AL34">
            <v>23360.8140341505</v>
          </cell>
          <cell r="AM34">
            <v>20404.7835864072</v>
          </cell>
          <cell r="AN34">
            <v>20579.4005472269</v>
          </cell>
          <cell r="AO34">
            <v>19566.8121145873</v>
          </cell>
          <cell r="AP34">
            <v>23737.6082317418</v>
          </cell>
          <cell r="AQ34">
            <v>21638.1477426423</v>
          </cell>
          <cell r="AR34">
            <v>22277.264216052</v>
          </cell>
          <cell r="AS34">
            <v>23250.099929505</v>
          </cell>
          <cell r="AT34">
            <v>22333.9606068211</v>
          </cell>
          <cell r="AU34">
            <v>26650.3634838917</v>
          </cell>
          <cell r="AV34">
            <v>27918.0621141838</v>
          </cell>
          <cell r="AW34">
            <v>23575.4234142129</v>
          </cell>
          <cell r="AX34">
            <v>29359.080058139</v>
          </cell>
          <cell r="AY34">
            <v>31912.4460143227</v>
          </cell>
          <cell r="AZ34">
            <v>31912.4460143227</v>
          </cell>
          <cell r="BA34">
            <v>31912.4460143227</v>
          </cell>
          <cell r="BB34">
            <v>31912.4460143227</v>
          </cell>
          <cell r="BC34">
            <v>31912.4460143227</v>
          </cell>
          <cell r="BD34">
            <v>31912.4460143227</v>
          </cell>
          <cell r="BE34">
            <v>31912.4460143227</v>
          </cell>
          <cell r="BF34">
            <v>31912.4460143227</v>
          </cell>
          <cell r="BG34">
            <v>31912.4460143227</v>
          </cell>
          <cell r="BH34">
            <v>31912.4460143227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2.7608218505795</v>
          </cell>
          <cell r="CN34">
            <v>3.0306382740484</v>
          </cell>
          <cell r="CO34">
            <v>3.72263991293884</v>
          </cell>
          <cell r="CP34">
            <v>3.2698797055779</v>
          </cell>
          <cell r="CQ34">
            <v>3.25310905004155</v>
          </cell>
          <cell r="CR34">
            <v>3.17527278722782</v>
          </cell>
          <cell r="CS34">
            <v>3.04410691253035</v>
          </cell>
          <cell r="CT34">
            <v>4.14763944636347</v>
          </cell>
          <cell r="CU34">
            <v>3.56481819200433</v>
          </cell>
          <cell r="CV34">
            <v>3.54471628926331</v>
          </cell>
          <cell r="CW34">
            <v>3.46190193515665</v>
          </cell>
          <cell r="CX34">
            <v>4.15002444822552</v>
          </cell>
          <cell r="CY34">
            <v>3.84810327757736</v>
          </cell>
          <cell r="CZ34">
            <v>3.89380691870474</v>
          </cell>
          <cell r="DA34">
            <v>4.12537031460169</v>
          </cell>
          <cell r="DB34">
            <v>3.96281557387805</v>
          </cell>
          <cell r="DC34">
            <v>4.72869444532027</v>
          </cell>
          <cell r="DD34">
            <v>4.95362794294501</v>
          </cell>
          <cell r="DE34">
            <v>4.18309393086683</v>
          </cell>
          <cell r="DF34">
            <v>5.20931426974902</v>
          </cell>
          <cell r="DG34">
            <v>5.66236953187233</v>
          </cell>
          <cell r="DH34">
            <v>5.66236953187233</v>
          </cell>
          <cell r="DI34">
            <v>5.66236953187233</v>
          </cell>
          <cell r="DJ34">
            <v>5.66236953187233</v>
          </cell>
          <cell r="DK34">
            <v>5.66236953187233</v>
          </cell>
          <cell r="DL34">
            <v>5.66236953187233</v>
          </cell>
          <cell r="DM34">
            <v>5.66236953187233</v>
          </cell>
          <cell r="DN34">
            <v>5.66236953187233</v>
          </cell>
          <cell r="DO34">
            <v>5.66236953187233</v>
          </cell>
          <cell r="DP34">
            <v>5.66236953187233</v>
          </cell>
          <cell r="DQ34">
            <v>15.55761819954</v>
          </cell>
          <cell r="DR34">
            <v>15.6529141789231</v>
          </cell>
          <cell r="DS34">
            <v>15.7406605613313</v>
          </cell>
          <cell r="DT34">
            <v>15.7502559809391</v>
          </cell>
          <cell r="DU34">
            <v>15.8010929520796</v>
          </cell>
          <cell r="DV34">
            <v>15.6662628661211</v>
          </cell>
          <cell r="DW34">
            <v>15.6653132012226</v>
          </cell>
          <cell r="DX34">
            <v>15.4310014306245</v>
          </cell>
          <cell r="DY34">
            <v>15.6820106002815</v>
          </cell>
          <cell r="DZ34">
            <v>15.9059046497593</v>
          </cell>
          <cell r="EA34">
            <v>15.4850441831193</v>
          </cell>
          <cell r="EB34">
            <v>15.6708819217848</v>
          </cell>
          <cell r="EC34">
            <v>15.4056667087445</v>
          </cell>
          <cell r="ED34">
            <v>15.6745318569175</v>
          </cell>
          <cell r="EE34">
            <v>15.4407723570877</v>
          </cell>
          <cell r="EF34">
            <v>15.4407723570877</v>
          </cell>
          <cell r="EG34">
            <v>15.4407723570877</v>
          </cell>
          <cell r="EH34">
            <v>15.4407723570877</v>
          </cell>
          <cell r="EI34">
            <v>15.4407723570877</v>
          </cell>
          <cell r="EJ34">
            <v>15.4407723570877</v>
          </cell>
          <cell r="EK34">
            <v>15.4407723570877</v>
          </cell>
          <cell r="EL34">
            <v>15.4407723570877</v>
          </cell>
          <cell r="EM34">
            <v>15.4407723570877</v>
          </cell>
          <cell r="EN34">
            <v>15.4407723570877</v>
          </cell>
          <cell r="EO34">
            <v>15.4407723570877</v>
          </cell>
          <cell r="EP34">
            <v>15.4407723570877</v>
          </cell>
          <cell r="EQ34">
            <v>15.4407723570877</v>
          </cell>
          <cell r="ER34">
            <v>15.4407723570877</v>
          </cell>
          <cell r="ES34">
            <v>15.4407723570877</v>
          </cell>
          <cell r="ET34">
            <v>15.4407723570877</v>
          </cell>
        </row>
        <row r="35">
          <cell r="A35">
            <v>33386.1326211205</v>
          </cell>
          <cell r="B35">
            <v>34329.6062941595</v>
          </cell>
          <cell r="C35">
            <v>35737.5180721024</v>
          </cell>
          <cell r="D35">
            <v>18350.5614190479</v>
          </cell>
          <cell r="E35">
            <v>22921.504795202</v>
          </cell>
          <cell r="F35">
            <v>20307.8666494015</v>
          </cell>
          <cell r="G35">
            <v>23511.0215428189</v>
          </cell>
          <cell r="H35">
            <v>23309.5667748016</v>
          </cell>
          <cell r="I35">
            <v>21626.8036803547</v>
          </cell>
          <cell r="J35">
            <v>26313.3974492202</v>
          </cell>
          <cell r="K35">
            <v>20409.7744847315</v>
          </cell>
          <cell r="L35">
            <v>23969.6192357187</v>
          </cell>
          <cell r="M35">
            <v>22625.9867797</v>
          </cell>
          <cell r="N35">
            <v>25409.4648325044</v>
          </cell>
          <cell r="O35">
            <v>27793.1490955527</v>
          </cell>
          <cell r="P35">
            <v>25502.8658610167</v>
          </cell>
          <cell r="Q35">
            <v>26251.5839168339</v>
          </cell>
          <cell r="R35">
            <v>25814.701330838</v>
          </cell>
          <cell r="S35">
            <v>30032.7091948377</v>
          </cell>
          <cell r="T35">
            <v>29597.9908078992</v>
          </cell>
          <cell r="U35">
            <v>29926.3608219957</v>
          </cell>
          <cell r="V35">
            <v>29926.3608219957</v>
          </cell>
          <cell r="W35">
            <v>29926.3608219957</v>
          </cell>
          <cell r="X35">
            <v>29926.3608219957</v>
          </cell>
          <cell r="Y35">
            <v>29926.3608219957</v>
          </cell>
          <cell r="Z35">
            <v>29926.3608219957</v>
          </cell>
          <cell r="AA35">
            <v>29926.3608219957</v>
          </cell>
          <cell r="AB35">
            <v>29926.3608219957</v>
          </cell>
          <cell r="AC35">
            <v>29926.3608219957</v>
          </cell>
          <cell r="AD35">
            <v>29926.3608219957</v>
          </cell>
          <cell r="AE35">
            <v>15091.0953357344</v>
          </cell>
          <cell r="AF35">
            <v>15517.5613570663</v>
          </cell>
          <cell r="AG35">
            <v>16153.9612392077</v>
          </cell>
          <cell r="AH35">
            <v>18350.5614190479</v>
          </cell>
          <cell r="AI35">
            <v>22921.504795202</v>
          </cell>
          <cell r="AJ35">
            <v>20307.8666494015</v>
          </cell>
          <cell r="AK35">
            <v>23511.0215428189</v>
          </cell>
          <cell r="AL35">
            <v>23309.5667748016</v>
          </cell>
          <cell r="AM35">
            <v>21626.8036803547</v>
          </cell>
          <cell r="AN35">
            <v>26313.3974492202</v>
          </cell>
          <cell r="AO35">
            <v>20409.7744847315</v>
          </cell>
          <cell r="AP35">
            <v>23969.6192357187</v>
          </cell>
          <cell r="AQ35">
            <v>22625.9867797</v>
          </cell>
          <cell r="AR35">
            <v>25409.4648325044</v>
          </cell>
          <cell r="AS35">
            <v>27793.1490955527</v>
          </cell>
          <cell r="AT35">
            <v>25502.8658610167</v>
          </cell>
          <cell r="AU35">
            <v>26251.5839168339</v>
          </cell>
          <cell r="AV35">
            <v>25814.701330838</v>
          </cell>
          <cell r="AW35">
            <v>30032.7091948377</v>
          </cell>
          <cell r="AX35">
            <v>29597.9908078992</v>
          </cell>
          <cell r="AY35">
            <v>29926.3608219957</v>
          </cell>
          <cell r="AZ35">
            <v>29926.3608219957</v>
          </cell>
          <cell r="BA35">
            <v>29926.3608219957</v>
          </cell>
          <cell r="BB35">
            <v>29926.3608219957</v>
          </cell>
          <cell r="BC35">
            <v>29926.3608219957</v>
          </cell>
          <cell r="BD35">
            <v>29926.3608219957</v>
          </cell>
          <cell r="BE35">
            <v>29926.3608219957</v>
          </cell>
          <cell r="BF35">
            <v>29926.3608219957</v>
          </cell>
          <cell r="BG35">
            <v>29926.3608219957</v>
          </cell>
          <cell r="BH35">
            <v>29926.3608219957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2.67543093949137</v>
          </cell>
          <cell r="CN35">
            <v>2.71409929704654</v>
          </cell>
          <cell r="CO35">
            <v>2.84305302177483</v>
          </cell>
          <cell r="CP35">
            <v>3.22961681660061</v>
          </cell>
          <cell r="CQ35">
            <v>3.96060503372938</v>
          </cell>
          <cell r="CR35">
            <v>3.58975649400449</v>
          </cell>
          <cell r="CS35">
            <v>4.17305319686128</v>
          </cell>
          <cell r="CT35">
            <v>4.11209355238944</v>
          </cell>
          <cell r="CU35">
            <v>3.75901970436357</v>
          </cell>
          <cell r="CV35">
            <v>4.59608207178168</v>
          </cell>
          <cell r="CW35">
            <v>3.6319611661418</v>
          </cell>
          <cell r="CX35">
            <v>4.24556361356804</v>
          </cell>
          <cell r="CY35">
            <v>4.07985040148166</v>
          </cell>
          <cell r="CZ35">
            <v>4.45392346678984</v>
          </cell>
          <cell r="DA35">
            <v>4.83531178381699</v>
          </cell>
          <cell r="DB35">
            <v>4.43685986769345</v>
          </cell>
          <cell r="DC35">
            <v>4.56711805562323</v>
          </cell>
          <cell r="DD35">
            <v>4.49111142863226</v>
          </cell>
          <cell r="DE35">
            <v>5.22493914491267</v>
          </cell>
          <cell r="DF35">
            <v>5.14930903434913</v>
          </cell>
          <cell r="DG35">
            <v>5.20643719183694</v>
          </cell>
          <cell r="DH35">
            <v>5.20643719183694</v>
          </cell>
          <cell r="DI35">
            <v>5.20643719183694</v>
          </cell>
          <cell r="DJ35">
            <v>5.20643719183694</v>
          </cell>
          <cell r="DK35">
            <v>5.20643719183694</v>
          </cell>
          <cell r="DL35">
            <v>5.20643719183694</v>
          </cell>
          <cell r="DM35">
            <v>5.20643719183694</v>
          </cell>
          <cell r="DN35">
            <v>5.20643719183694</v>
          </cell>
          <cell r="DO35">
            <v>5.20643719183694</v>
          </cell>
          <cell r="DP35">
            <v>5.20643719183694</v>
          </cell>
          <cell r="DQ35">
            <v>15.4537596403461</v>
          </cell>
          <cell r="DR35">
            <v>15.6640793422524</v>
          </cell>
          <cell r="DS35">
            <v>15.566866925681</v>
          </cell>
          <cell r="DT35">
            <v>15.5670203594109</v>
          </cell>
          <cell r="DU35">
            <v>15.8558206990394</v>
          </cell>
          <cell r="DV35">
            <v>15.4990988701332</v>
          </cell>
          <cell r="DW35">
            <v>15.4356425889818</v>
          </cell>
          <cell r="DX35">
            <v>15.5302465682401</v>
          </cell>
          <cell r="DY35">
            <v>15.7624917112559</v>
          </cell>
          <cell r="DZ35">
            <v>15.685424832488</v>
          </cell>
          <cell r="EA35">
            <v>15.3958668089306</v>
          </cell>
          <cell r="EB35">
            <v>15.467955650701</v>
          </cell>
          <cell r="EC35">
            <v>15.1939406536519</v>
          </cell>
          <cell r="ED35">
            <v>15.6300333094908</v>
          </cell>
          <cell r="EE35">
            <v>15.7478188304766</v>
          </cell>
          <cell r="EF35">
            <v>15.7478188304766</v>
          </cell>
          <cell r="EG35">
            <v>15.7478188304766</v>
          </cell>
          <cell r="EH35">
            <v>15.7478188304766</v>
          </cell>
          <cell r="EI35">
            <v>15.7478188304766</v>
          </cell>
          <cell r="EJ35">
            <v>15.7478188304766</v>
          </cell>
          <cell r="EK35">
            <v>15.7478188304766</v>
          </cell>
          <cell r="EL35">
            <v>15.7478188304766</v>
          </cell>
          <cell r="EM35">
            <v>15.7478188304766</v>
          </cell>
          <cell r="EN35">
            <v>15.7478188304766</v>
          </cell>
          <cell r="EO35">
            <v>15.7478188304766</v>
          </cell>
          <cell r="EP35">
            <v>15.7478188304766</v>
          </cell>
          <cell r="EQ35">
            <v>15.7478188304766</v>
          </cell>
          <cell r="ER35">
            <v>15.7478188304766</v>
          </cell>
          <cell r="ES35">
            <v>15.7478188304766</v>
          </cell>
          <cell r="ET35">
            <v>15.7478188304766</v>
          </cell>
        </row>
        <row r="36">
          <cell r="A36">
            <v>37358.995462397</v>
          </cell>
          <cell r="B36">
            <v>38522.3354588665</v>
          </cell>
          <cell r="C36">
            <v>41227.9994287532</v>
          </cell>
          <cell r="D36">
            <v>18820.9933292716</v>
          </cell>
          <cell r="E36">
            <v>17370.2752425713</v>
          </cell>
          <cell r="F36">
            <v>19395.7916283518</v>
          </cell>
          <cell r="G36">
            <v>19120.4428791525</v>
          </cell>
          <cell r="H36">
            <v>21075.0322827881</v>
          </cell>
          <cell r="I36">
            <v>21684.833932858</v>
          </cell>
          <cell r="J36">
            <v>24911.6049868147</v>
          </cell>
          <cell r="K36">
            <v>27145.8958285747</v>
          </cell>
          <cell r="L36">
            <v>26596.8436066517</v>
          </cell>
          <cell r="M36">
            <v>25314.4196727506</v>
          </cell>
          <cell r="N36">
            <v>26030.1270169267</v>
          </cell>
          <cell r="O36">
            <v>25818.0766180808</v>
          </cell>
          <cell r="P36">
            <v>29383.4380680449</v>
          </cell>
          <cell r="Q36">
            <v>30315.2291341636</v>
          </cell>
          <cell r="R36">
            <v>31306.727387068</v>
          </cell>
          <cell r="S36">
            <v>25927.133296172</v>
          </cell>
          <cell r="T36">
            <v>29687.0310680828</v>
          </cell>
          <cell r="U36">
            <v>29451.0627220861</v>
          </cell>
          <cell r="V36">
            <v>29451.0627220861</v>
          </cell>
          <cell r="W36">
            <v>29451.0627220861</v>
          </cell>
          <cell r="X36">
            <v>29451.0627220861</v>
          </cell>
          <cell r="Y36">
            <v>29451.0627220861</v>
          </cell>
          <cell r="Z36">
            <v>29451.0627220861</v>
          </cell>
          <cell r="AA36">
            <v>29451.0627220861</v>
          </cell>
          <cell r="AB36">
            <v>29451.0627220861</v>
          </cell>
          <cell r="AC36">
            <v>29451.0627220861</v>
          </cell>
          <cell r="AD36">
            <v>29451.0627220861</v>
          </cell>
          <cell r="AE36">
            <v>16886.8963820519</v>
          </cell>
          <cell r="AF36">
            <v>17412.7456918185</v>
          </cell>
          <cell r="AG36">
            <v>18635.7514642868</v>
          </cell>
          <cell r="AH36">
            <v>18820.9933292716</v>
          </cell>
          <cell r="AI36">
            <v>17370.2752425713</v>
          </cell>
          <cell r="AJ36">
            <v>19395.7916283518</v>
          </cell>
          <cell r="AK36">
            <v>19120.4428791525</v>
          </cell>
          <cell r="AL36">
            <v>21075.0322827881</v>
          </cell>
          <cell r="AM36">
            <v>21684.833932858</v>
          </cell>
          <cell r="AN36">
            <v>24911.6049868147</v>
          </cell>
          <cell r="AO36">
            <v>27145.8958285747</v>
          </cell>
          <cell r="AP36">
            <v>26596.8436066517</v>
          </cell>
          <cell r="AQ36">
            <v>25314.4196727506</v>
          </cell>
          <cell r="AR36">
            <v>26030.1270169267</v>
          </cell>
          <cell r="AS36">
            <v>25818.0766180808</v>
          </cell>
          <cell r="AT36">
            <v>29383.4380680449</v>
          </cell>
          <cell r="AU36">
            <v>30315.2291341636</v>
          </cell>
          <cell r="AV36">
            <v>31306.727387068</v>
          </cell>
          <cell r="AW36">
            <v>25927.133296172</v>
          </cell>
          <cell r="AX36">
            <v>29687.0310680828</v>
          </cell>
          <cell r="AY36">
            <v>29451.0627220861</v>
          </cell>
          <cell r="AZ36">
            <v>29451.0627220861</v>
          </cell>
          <cell r="BA36">
            <v>29451.0627220861</v>
          </cell>
          <cell r="BB36">
            <v>29451.0627220861</v>
          </cell>
          <cell r="BC36">
            <v>29451.0627220861</v>
          </cell>
          <cell r="BD36">
            <v>29451.0627220861</v>
          </cell>
          <cell r="BE36">
            <v>29451.0627220861</v>
          </cell>
          <cell r="BF36">
            <v>29451.0627220861</v>
          </cell>
          <cell r="BG36">
            <v>29451.0627220861</v>
          </cell>
          <cell r="BH36">
            <v>29451.0627220861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2.97058498456664</v>
          </cell>
          <cell r="CN36">
            <v>3.06688183893458</v>
          </cell>
          <cell r="CO36">
            <v>3.28665296266179</v>
          </cell>
          <cell r="CP36">
            <v>3.24322084030536</v>
          </cell>
          <cell r="CQ36">
            <v>3.04646271253659</v>
          </cell>
          <cell r="CR36">
            <v>3.46571257231947</v>
          </cell>
          <cell r="CS36">
            <v>3.37367795304144</v>
          </cell>
          <cell r="CT36">
            <v>3.71086317422076</v>
          </cell>
          <cell r="CU36">
            <v>3.81323359471407</v>
          </cell>
          <cell r="CV36">
            <v>4.38063392454174</v>
          </cell>
          <cell r="CW36">
            <v>4.69257240951665</v>
          </cell>
          <cell r="CX36">
            <v>4.74995319497959</v>
          </cell>
          <cell r="CY36">
            <v>4.46535836197567</v>
          </cell>
          <cell r="CZ36">
            <v>4.51108108401771</v>
          </cell>
          <cell r="DA36">
            <v>4.44635236659808</v>
          </cell>
          <cell r="DB36">
            <v>5.06037383517345</v>
          </cell>
          <cell r="DC36">
            <v>5.22084556485723</v>
          </cell>
          <cell r="DD36">
            <v>5.39159998117157</v>
          </cell>
          <cell r="DE36">
            <v>4.46513395230244</v>
          </cell>
          <cell r="DF36">
            <v>5.11265818904571</v>
          </cell>
          <cell r="DG36">
            <v>5.07202005673303</v>
          </cell>
          <cell r="DH36">
            <v>5.07202005673303</v>
          </cell>
          <cell r="DI36">
            <v>5.07202005673303</v>
          </cell>
          <cell r="DJ36">
            <v>5.07202005673303</v>
          </cell>
          <cell r="DK36">
            <v>5.07202005673303</v>
          </cell>
          <cell r="DL36">
            <v>5.07202005673303</v>
          </cell>
          <cell r="DM36">
            <v>5.07202005673303</v>
          </cell>
          <cell r="DN36">
            <v>5.07202005673303</v>
          </cell>
          <cell r="DO36">
            <v>5.07202005673303</v>
          </cell>
          <cell r="DP36">
            <v>5.07202005673303</v>
          </cell>
          <cell r="DQ36">
            <v>15.5745315418463</v>
          </cell>
          <cell r="DR36">
            <v>15.5552626692972</v>
          </cell>
          <cell r="DS36">
            <v>15.5346043244746</v>
          </cell>
          <cell r="DT36">
            <v>15.8991224540913</v>
          </cell>
          <cell r="DU36">
            <v>15.6213286278833</v>
          </cell>
          <cell r="DV36">
            <v>15.332822338064</v>
          </cell>
          <cell r="DW36">
            <v>15.5274972123972</v>
          </cell>
          <cell r="DX36">
            <v>15.559672173986</v>
          </cell>
          <cell r="DY36">
            <v>15.5800851036227</v>
          </cell>
          <cell r="DZ36">
            <v>15.5801588861948</v>
          </cell>
          <cell r="EA36">
            <v>15.8489440008921</v>
          </cell>
          <cell r="EB36">
            <v>15.3407963583252</v>
          </cell>
          <cell r="EC36">
            <v>15.5316928281668</v>
          </cell>
          <cell r="ED36">
            <v>15.8089413948674</v>
          </cell>
          <cell r="EE36">
            <v>15.9084235022093</v>
          </cell>
          <cell r="EF36">
            <v>15.9084235022093</v>
          </cell>
          <cell r="EG36">
            <v>15.9084235022093</v>
          </cell>
          <cell r="EH36">
            <v>15.9084235022093</v>
          </cell>
          <cell r="EI36">
            <v>15.9084235022093</v>
          </cell>
          <cell r="EJ36">
            <v>15.9084235022093</v>
          </cell>
          <cell r="EK36">
            <v>15.9084235022093</v>
          </cell>
          <cell r="EL36">
            <v>15.9084235022093</v>
          </cell>
          <cell r="EM36">
            <v>15.9084235022093</v>
          </cell>
          <cell r="EN36">
            <v>15.9084235022093</v>
          </cell>
          <cell r="EO36">
            <v>15.9084235022093</v>
          </cell>
          <cell r="EP36">
            <v>15.9084235022093</v>
          </cell>
          <cell r="EQ36">
            <v>15.9084235022093</v>
          </cell>
          <cell r="ER36">
            <v>15.9084235022093</v>
          </cell>
          <cell r="ES36">
            <v>15.9084235022093</v>
          </cell>
          <cell r="ET36">
            <v>15.9084235022093</v>
          </cell>
        </row>
        <row r="37">
          <cell r="A37">
            <v>42426.2725966881</v>
          </cell>
          <cell r="B37">
            <v>40335.6715700338</v>
          </cell>
          <cell r="C37">
            <v>38759.4875589338</v>
          </cell>
          <cell r="D37">
            <v>19035.3263176066</v>
          </cell>
          <cell r="E37">
            <v>18188.2827545259</v>
          </cell>
          <cell r="F37">
            <v>21408.498698304</v>
          </cell>
          <cell r="G37">
            <v>17027.3166505305</v>
          </cell>
          <cell r="H37">
            <v>20694.815248769</v>
          </cell>
          <cell r="I37">
            <v>20522.4741415618</v>
          </cell>
          <cell r="J37">
            <v>22033.481475619</v>
          </cell>
          <cell r="K37">
            <v>22993.4387066415</v>
          </cell>
          <cell r="L37">
            <v>25075.1967259348</v>
          </cell>
          <cell r="M37">
            <v>24322.6647189227</v>
          </cell>
          <cell r="N37">
            <v>25939.4207151778</v>
          </cell>
          <cell r="O37">
            <v>24047.6731753346</v>
          </cell>
          <cell r="P37">
            <v>24783.4560709859</v>
          </cell>
          <cell r="Q37">
            <v>29642.8606526883</v>
          </cell>
          <cell r="R37">
            <v>23470.3503955884</v>
          </cell>
          <cell r="S37">
            <v>28341.3265810587</v>
          </cell>
          <cell r="T37">
            <v>26396.2793157995</v>
          </cell>
          <cell r="U37">
            <v>30367.6422678434</v>
          </cell>
          <cell r="V37">
            <v>30367.6422678434</v>
          </cell>
          <cell r="W37">
            <v>30367.6422678434</v>
          </cell>
          <cell r="X37">
            <v>30367.6422678434</v>
          </cell>
          <cell r="Y37">
            <v>30367.6422678434</v>
          </cell>
          <cell r="Z37">
            <v>30367.6422678434</v>
          </cell>
          <cell r="AA37">
            <v>30367.6422678434</v>
          </cell>
          <cell r="AB37">
            <v>30367.6422678434</v>
          </cell>
          <cell r="AC37">
            <v>30367.6422678434</v>
          </cell>
          <cell r="AD37">
            <v>30367.6422678434</v>
          </cell>
          <cell r="AE37">
            <v>19177.3911570531</v>
          </cell>
          <cell r="AF37">
            <v>18232.404214113</v>
          </cell>
          <cell r="AG37">
            <v>17519.9424429906</v>
          </cell>
          <cell r="AH37">
            <v>19035.3263176066</v>
          </cell>
          <cell r="AI37">
            <v>18188.2827545259</v>
          </cell>
          <cell r="AJ37">
            <v>21408.498698304</v>
          </cell>
          <cell r="AK37">
            <v>17027.3166505305</v>
          </cell>
          <cell r="AL37">
            <v>20694.815248769</v>
          </cell>
          <cell r="AM37">
            <v>20522.4741415618</v>
          </cell>
          <cell r="AN37">
            <v>22033.481475619</v>
          </cell>
          <cell r="AO37">
            <v>22993.4387066415</v>
          </cell>
          <cell r="AP37">
            <v>25075.1967259348</v>
          </cell>
          <cell r="AQ37">
            <v>24322.6647189227</v>
          </cell>
          <cell r="AR37">
            <v>25939.4207151778</v>
          </cell>
          <cell r="AS37">
            <v>24047.6731753346</v>
          </cell>
          <cell r="AT37">
            <v>24783.4560709859</v>
          </cell>
          <cell r="AU37">
            <v>29642.8606526883</v>
          </cell>
          <cell r="AV37">
            <v>23470.3503955884</v>
          </cell>
          <cell r="AW37">
            <v>28341.3265810587</v>
          </cell>
          <cell r="AX37">
            <v>26396.2793157995</v>
          </cell>
          <cell r="AY37">
            <v>30367.6422678434</v>
          </cell>
          <cell r="AZ37">
            <v>30367.6422678434</v>
          </cell>
          <cell r="BA37">
            <v>30367.6422678434</v>
          </cell>
          <cell r="BB37">
            <v>30367.6422678434</v>
          </cell>
          <cell r="BC37">
            <v>30367.6422678434</v>
          </cell>
          <cell r="BD37">
            <v>30367.6422678434</v>
          </cell>
          <cell r="BE37">
            <v>30367.6422678434</v>
          </cell>
          <cell r="BF37">
            <v>30367.6422678434</v>
          </cell>
          <cell r="BG37">
            <v>30367.6422678434</v>
          </cell>
          <cell r="BH37">
            <v>30367.6422678434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3.35553904087736</v>
          </cell>
          <cell r="CN37">
            <v>3.18877653103882</v>
          </cell>
          <cell r="CO37">
            <v>3.10280823563416</v>
          </cell>
          <cell r="CP37">
            <v>3.37128233982046</v>
          </cell>
          <cell r="CQ37">
            <v>3.22170841309183</v>
          </cell>
          <cell r="CR37">
            <v>3.78325512400879</v>
          </cell>
          <cell r="CS37">
            <v>3.03522986692656</v>
          </cell>
          <cell r="CT37">
            <v>3.67845316061495</v>
          </cell>
          <cell r="CU37">
            <v>3.60915286559884</v>
          </cell>
          <cell r="CV37">
            <v>3.89429940727338</v>
          </cell>
          <cell r="CW37">
            <v>4.08518563509925</v>
          </cell>
          <cell r="CX37">
            <v>4.4456590498888</v>
          </cell>
          <cell r="CY37">
            <v>4.29735517498135</v>
          </cell>
          <cell r="CZ37">
            <v>4.51781562889944</v>
          </cell>
          <cell r="DA37">
            <v>4.2057678931171</v>
          </cell>
          <cell r="DB37">
            <v>4.33445111565893</v>
          </cell>
          <cell r="DC37">
            <v>5.18432659510252</v>
          </cell>
          <cell r="DD37">
            <v>4.10479822368929</v>
          </cell>
          <cell r="DE37">
            <v>4.95669749475895</v>
          </cell>
          <cell r="DF37">
            <v>4.61652248991845</v>
          </cell>
          <cell r="DG37">
            <v>5.31108577152328</v>
          </cell>
          <cell r="DH37">
            <v>5.31108577152328</v>
          </cell>
          <cell r="DI37">
            <v>5.31108577152328</v>
          </cell>
          <cell r="DJ37">
            <v>5.31108577152328</v>
          </cell>
          <cell r="DK37">
            <v>5.31108577152328</v>
          </cell>
          <cell r="DL37">
            <v>5.31108577152328</v>
          </cell>
          <cell r="DM37">
            <v>5.31108577152328</v>
          </cell>
          <cell r="DN37">
            <v>5.31108577152328</v>
          </cell>
          <cell r="DO37">
            <v>5.31108577152328</v>
          </cell>
          <cell r="DP37">
            <v>5.31108577152328</v>
          </cell>
          <cell r="DQ37">
            <v>15.6579306783505</v>
          </cell>
          <cell r="DR37">
            <v>15.6648770715708</v>
          </cell>
          <cell r="DS37">
            <v>15.4698062736555</v>
          </cell>
          <cell r="DT37">
            <v>15.4693596369399</v>
          </cell>
          <cell r="DU37">
            <v>15.4672320604003</v>
          </cell>
          <cell r="DV37">
            <v>15.5034273842717</v>
          </cell>
          <cell r="DW37">
            <v>15.3695715479469</v>
          </cell>
          <cell r="DX37">
            <v>15.4135777984873</v>
          </cell>
          <cell r="DY37">
            <v>15.5787129683949</v>
          </cell>
          <cell r="DZ37">
            <v>15.5010430271961</v>
          </cell>
          <cell r="EA37">
            <v>15.4205287374704</v>
          </cell>
          <cell r="EB37">
            <v>15.4530899336215</v>
          </cell>
          <cell r="EC37">
            <v>15.5066162494653</v>
          </cell>
          <cell r="ED37">
            <v>15.7303688123927</v>
          </cell>
          <cell r="EE37">
            <v>15.6651621704157</v>
          </cell>
          <cell r="EF37">
            <v>15.6651621704157</v>
          </cell>
          <cell r="EG37">
            <v>15.6651621704157</v>
          </cell>
          <cell r="EH37">
            <v>15.6651621704157</v>
          </cell>
          <cell r="EI37">
            <v>15.6651621704157</v>
          </cell>
          <cell r="EJ37">
            <v>15.6651621704157</v>
          </cell>
          <cell r="EK37">
            <v>15.6651621704157</v>
          </cell>
          <cell r="EL37">
            <v>15.6651621704157</v>
          </cell>
          <cell r="EM37">
            <v>15.6651621704157</v>
          </cell>
          <cell r="EN37">
            <v>15.6651621704157</v>
          </cell>
          <cell r="EO37">
            <v>15.6651621704157</v>
          </cell>
          <cell r="EP37">
            <v>15.6651621704157</v>
          </cell>
          <cell r="EQ37">
            <v>15.6651621704157</v>
          </cell>
          <cell r="ER37">
            <v>15.6651621704157</v>
          </cell>
          <cell r="ES37">
            <v>15.6651621704157</v>
          </cell>
          <cell r="ET37">
            <v>15.6651621704157</v>
          </cell>
        </row>
        <row r="38">
          <cell r="A38">
            <v>44070.1907203983</v>
          </cell>
          <cell r="B38">
            <v>48475.1015696068</v>
          </cell>
          <cell r="C38">
            <v>36273.9086798152</v>
          </cell>
          <cell r="D38">
            <v>17424.1612913613</v>
          </cell>
          <cell r="E38">
            <v>19423.1735689528</v>
          </cell>
          <cell r="F38">
            <v>21336.7471409984</v>
          </cell>
          <cell r="G38">
            <v>20581.778544799</v>
          </cell>
          <cell r="H38">
            <v>20091.1303448224</v>
          </cell>
          <cell r="I38">
            <v>19986.7073379579</v>
          </cell>
          <cell r="J38">
            <v>22803.8427648188</v>
          </cell>
          <cell r="K38">
            <v>22410.7088498576</v>
          </cell>
          <cell r="L38">
            <v>24226.0598837738</v>
          </cell>
          <cell r="M38">
            <v>23659.822199824</v>
          </cell>
          <cell r="N38">
            <v>27161.8824506159</v>
          </cell>
          <cell r="O38">
            <v>25048.0595650827</v>
          </cell>
          <cell r="P38">
            <v>24459.0583163013</v>
          </cell>
          <cell r="Q38">
            <v>25051.2770481431</v>
          </cell>
          <cell r="R38">
            <v>28150.3388693028</v>
          </cell>
          <cell r="S38">
            <v>25740.0127380907</v>
          </cell>
          <cell r="T38">
            <v>32168.2886378678</v>
          </cell>
          <cell r="U38">
            <v>28252.6276992449</v>
          </cell>
          <cell r="V38">
            <v>28252.6276992449</v>
          </cell>
          <cell r="W38">
            <v>28252.6276992449</v>
          </cell>
          <cell r="X38">
            <v>28252.6276992449</v>
          </cell>
          <cell r="Y38">
            <v>28252.6276992449</v>
          </cell>
          <cell r="Z38">
            <v>28252.6276992449</v>
          </cell>
          <cell r="AA38">
            <v>28252.6276992449</v>
          </cell>
          <cell r="AB38">
            <v>28252.6276992449</v>
          </cell>
          <cell r="AC38">
            <v>28252.6276992449</v>
          </cell>
          <cell r="AD38">
            <v>28252.6276992449</v>
          </cell>
          <cell r="AE38">
            <v>19920.4698900885</v>
          </cell>
          <cell r="AF38">
            <v>21911.5639268013</v>
          </cell>
          <cell r="AG38">
            <v>16396.4188454854</v>
          </cell>
          <cell r="AH38">
            <v>17424.1612913613</v>
          </cell>
          <cell r="AI38">
            <v>19423.1735689528</v>
          </cell>
          <cell r="AJ38">
            <v>21336.7471409984</v>
          </cell>
          <cell r="AK38">
            <v>20581.778544799</v>
          </cell>
          <cell r="AL38">
            <v>20091.1303448224</v>
          </cell>
          <cell r="AM38">
            <v>19986.7073379579</v>
          </cell>
          <cell r="AN38">
            <v>22803.8427648188</v>
          </cell>
          <cell r="AO38">
            <v>22410.7088498576</v>
          </cell>
          <cell r="AP38">
            <v>24226.0598837738</v>
          </cell>
          <cell r="AQ38">
            <v>23659.822199824</v>
          </cell>
          <cell r="AR38">
            <v>27161.8824506159</v>
          </cell>
          <cell r="AS38">
            <v>25048.0595650827</v>
          </cell>
          <cell r="AT38">
            <v>24459.0583163013</v>
          </cell>
          <cell r="AU38">
            <v>25051.2770481431</v>
          </cell>
          <cell r="AV38">
            <v>28150.3388693028</v>
          </cell>
          <cell r="AW38">
            <v>25740.0127380907</v>
          </cell>
          <cell r="AX38">
            <v>32168.2886378678</v>
          </cell>
          <cell r="AY38">
            <v>28252.6276992449</v>
          </cell>
          <cell r="AZ38">
            <v>28252.6276992449</v>
          </cell>
          <cell r="BA38">
            <v>28252.6276992449</v>
          </cell>
          <cell r="BB38">
            <v>28252.6276992449</v>
          </cell>
          <cell r="BC38">
            <v>28252.6276992449</v>
          </cell>
          <cell r="BD38">
            <v>28252.6276992449</v>
          </cell>
          <cell r="BE38">
            <v>28252.6276992449</v>
          </cell>
          <cell r="BF38">
            <v>28252.6276992449</v>
          </cell>
          <cell r="BG38">
            <v>28252.6276992449</v>
          </cell>
          <cell r="BH38">
            <v>28252.6276992449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3.48450015248722</v>
          </cell>
          <cell r="CN38">
            <v>3.89496206136583</v>
          </cell>
          <cell r="CO38">
            <v>2.85663844156542</v>
          </cell>
          <cell r="CP38">
            <v>3.09739051877523</v>
          </cell>
          <cell r="CQ38">
            <v>3.46120910295477</v>
          </cell>
          <cell r="CR38">
            <v>3.8146819783339</v>
          </cell>
          <cell r="CS38">
            <v>3.58068540346265</v>
          </cell>
          <cell r="CT38">
            <v>3.53597116552648</v>
          </cell>
          <cell r="CU38">
            <v>3.54524816309724</v>
          </cell>
          <cell r="CV38">
            <v>3.99323281916404</v>
          </cell>
          <cell r="CW38">
            <v>3.91523853871511</v>
          </cell>
          <cell r="CX38">
            <v>4.23871900194777</v>
          </cell>
          <cell r="CY38">
            <v>4.22681904040326</v>
          </cell>
          <cell r="CZ38">
            <v>4.80155970095224</v>
          </cell>
          <cell r="DA38">
            <v>4.3214802371048</v>
          </cell>
          <cell r="DB38">
            <v>4.21986129733722</v>
          </cell>
          <cell r="DC38">
            <v>4.32203534156</v>
          </cell>
          <cell r="DD38">
            <v>4.85670887101684</v>
          </cell>
          <cell r="DE38">
            <v>4.440861219667</v>
          </cell>
          <cell r="DF38">
            <v>5.54991588265851</v>
          </cell>
          <cell r="DG38">
            <v>4.8743565117821</v>
          </cell>
          <cell r="DH38">
            <v>4.8743565117821</v>
          </cell>
          <cell r="DI38">
            <v>4.8743565117821</v>
          </cell>
          <cell r="DJ38">
            <v>4.8743565117821</v>
          </cell>
          <cell r="DK38">
            <v>4.8743565117821</v>
          </cell>
          <cell r="DL38">
            <v>4.8743565117821</v>
          </cell>
          <cell r="DM38">
            <v>4.8743565117821</v>
          </cell>
          <cell r="DN38">
            <v>4.8743565117821</v>
          </cell>
          <cell r="DO38">
            <v>4.8743565117821</v>
          </cell>
          <cell r="DP38">
            <v>4.8743565117821</v>
          </cell>
          <cell r="DQ38">
            <v>15.6626854491317</v>
          </cell>
          <cell r="DR38">
            <v>15.4126487101611</v>
          </cell>
          <cell r="DS38">
            <v>15.7253696559746</v>
          </cell>
          <cell r="DT38">
            <v>15.412143837254</v>
          </cell>
          <cell r="DU38">
            <v>15.3744464950374</v>
          </cell>
          <cell r="DV38">
            <v>15.3241716646898</v>
          </cell>
          <cell r="DW38">
            <v>15.7479443222749</v>
          </cell>
          <cell r="DX38">
            <v>15.5669235264664</v>
          </cell>
          <cell r="DY38">
            <v>15.4454920436195</v>
          </cell>
          <cell r="DZ38">
            <v>15.6455394355213</v>
          </cell>
          <cell r="EA38">
            <v>15.682110226808</v>
          </cell>
          <cell r="EB38">
            <v>15.6586852712719</v>
          </cell>
          <cell r="EC38">
            <v>15.3357477726951</v>
          </cell>
          <cell r="ED38">
            <v>15.4983215741958</v>
          </cell>
          <cell r="EE38">
            <v>15.8799339487966</v>
          </cell>
          <cell r="EF38">
            <v>15.8799339487966</v>
          </cell>
          <cell r="EG38">
            <v>15.8799339487966</v>
          </cell>
          <cell r="EH38">
            <v>15.8799339487966</v>
          </cell>
          <cell r="EI38">
            <v>15.8799339487966</v>
          </cell>
          <cell r="EJ38">
            <v>15.8799339487966</v>
          </cell>
          <cell r="EK38">
            <v>15.8799339487966</v>
          </cell>
          <cell r="EL38">
            <v>15.8799339487966</v>
          </cell>
          <cell r="EM38">
            <v>15.8799339487966</v>
          </cell>
          <cell r="EN38">
            <v>15.8799339487966</v>
          </cell>
          <cell r="EO38">
            <v>15.8799339487966</v>
          </cell>
          <cell r="EP38">
            <v>15.8799339487966</v>
          </cell>
          <cell r="EQ38">
            <v>15.8799339487966</v>
          </cell>
          <cell r="ER38">
            <v>15.8799339487966</v>
          </cell>
          <cell r="ES38">
            <v>15.8799339487966</v>
          </cell>
          <cell r="ET38">
            <v>15.8799339487966</v>
          </cell>
        </row>
        <row r="39">
          <cell r="A39">
            <v>39724.5781253411</v>
          </cell>
          <cell r="B39">
            <v>41536.8409294472</v>
          </cell>
          <cell r="C39">
            <v>43277.1195502997</v>
          </cell>
          <cell r="D39">
            <v>19659.6436406807</v>
          </cell>
          <cell r="E39">
            <v>19056.6370322976</v>
          </cell>
          <cell r="F39">
            <v>20733.4824600575</v>
          </cell>
          <cell r="G39">
            <v>21099.95435871</v>
          </cell>
          <cell r="H39">
            <v>19388.7019637599</v>
          </cell>
          <cell r="I39">
            <v>22555.762069928</v>
          </cell>
          <cell r="J39">
            <v>21453.7069057769</v>
          </cell>
          <cell r="K39">
            <v>22288.9755762838</v>
          </cell>
          <cell r="L39">
            <v>22167.6779736787</v>
          </cell>
          <cell r="M39">
            <v>26754.1159486709</v>
          </cell>
          <cell r="N39">
            <v>24733.6950037545</v>
          </cell>
          <cell r="O39">
            <v>23627.9958343394</v>
          </cell>
          <cell r="P39">
            <v>27817.8753053883</v>
          </cell>
          <cell r="Q39">
            <v>27564.6483754291</v>
          </cell>
          <cell r="R39">
            <v>27667.0270748901</v>
          </cell>
          <cell r="S39">
            <v>26606.7311450243</v>
          </cell>
          <cell r="T39">
            <v>30767.5203090786</v>
          </cell>
          <cell r="U39">
            <v>30139.9988781107</v>
          </cell>
          <cell r="V39">
            <v>30139.9988781107</v>
          </cell>
          <cell r="W39">
            <v>30139.9988781107</v>
          </cell>
          <cell r="X39">
            <v>30139.9988781107</v>
          </cell>
          <cell r="Y39">
            <v>30139.9988781107</v>
          </cell>
          <cell r="Z39">
            <v>30139.9988781107</v>
          </cell>
          <cell r="AA39">
            <v>30139.9988781107</v>
          </cell>
          <cell r="AB39">
            <v>30139.9988781107</v>
          </cell>
          <cell r="AC39">
            <v>30139.9988781107</v>
          </cell>
          <cell r="AD39">
            <v>30139.9988781107</v>
          </cell>
          <cell r="AE39">
            <v>17956.1796649101</v>
          </cell>
          <cell r="AF39">
            <v>18775.3530343008</v>
          </cell>
          <cell r="AG39">
            <v>19561.9883381279</v>
          </cell>
          <cell r="AH39">
            <v>19659.6436406807</v>
          </cell>
          <cell r="AI39">
            <v>19056.6370322976</v>
          </cell>
          <cell r="AJ39">
            <v>20733.4824600575</v>
          </cell>
          <cell r="AK39">
            <v>21099.95435871</v>
          </cell>
          <cell r="AL39">
            <v>19388.7019637599</v>
          </cell>
          <cell r="AM39">
            <v>22555.762069928</v>
          </cell>
          <cell r="AN39">
            <v>21453.7069057769</v>
          </cell>
          <cell r="AO39">
            <v>22288.9755762838</v>
          </cell>
          <cell r="AP39">
            <v>22167.6779736787</v>
          </cell>
          <cell r="AQ39">
            <v>26754.1159486709</v>
          </cell>
          <cell r="AR39">
            <v>24733.6950037545</v>
          </cell>
          <cell r="AS39">
            <v>23627.9958343394</v>
          </cell>
          <cell r="AT39">
            <v>27817.8753053883</v>
          </cell>
          <cell r="AU39">
            <v>27564.6483754291</v>
          </cell>
          <cell r="AV39">
            <v>27667.0270748901</v>
          </cell>
          <cell r="AW39">
            <v>26606.7311450243</v>
          </cell>
          <cell r="AX39">
            <v>30767.5203090786</v>
          </cell>
          <cell r="AY39">
            <v>30139.9988781107</v>
          </cell>
          <cell r="AZ39">
            <v>30139.9988781107</v>
          </cell>
          <cell r="BA39">
            <v>30139.9988781107</v>
          </cell>
          <cell r="BB39">
            <v>30139.9988781107</v>
          </cell>
          <cell r="BC39">
            <v>30139.9988781107</v>
          </cell>
          <cell r="BD39">
            <v>30139.9988781107</v>
          </cell>
          <cell r="BE39">
            <v>30139.9988781107</v>
          </cell>
          <cell r="BF39">
            <v>30139.9988781107</v>
          </cell>
          <cell r="BG39">
            <v>30139.9988781107</v>
          </cell>
          <cell r="BH39">
            <v>30139.9988781107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3.15587667842922</v>
          </cell>
          <cell r="CN39">
            <v>3.26450000700827</v>
          </cell>
          <cell r="CO39">
            <v>3.4547184078147</v>
          </cell>
          <cell r="CP39">
            <v>3.51244950470545</v>
          </cell>
          <cell r="CQ39">
            <v>3.36792267822229</v>
          </cell>
          <cell r="CR39">
            <v>3.65553700098052</v>
          </cell>
          <cell r="CS39">
            <v>3.63407741867274</v>
          </cell>
          <cell r="CT39">
            <v>3.42750926389472</v>
          </cell>
          <cell r="CU39">
            <v>3.94817847848896</v>
          </cell>
          <cell r="CV39">
            <v>3.78228190490336</v>
          </cell>
          <cell r="CW39">
            <v>3.93358025708951</v>
          </cell>
          <cell r="CX39">
            <v>3.91128900000524</v>
          </cell>
          <cell r="CY39">
            <v>4.65828696719735</v>
          </cell>
          <cell r="CZ39">
            <v>4.36499749401856</v>
          </cell>
          <cell r="DA39">
            <v>4.11895391530548</v>
          </cell>
          <cell r="DB39">
            <v>4.84935528209655</v>
          </cell>
          <cell r="DC39">
            <v>4.80521145957646</v>
          </cell>
          <cell r="DD39">
            <v>4.82305864170504</v>
          </cell>
          <cell r="DE39">
            <v>4.63822239480863</v>
          </cell>
          <cell r="DF39">
            <v>5.36355258947265</v>
          </cell>
          <cell r="DG39">
            <v>5.25415982196307</v>
          </cell>
          <cell r="DH39">
            <v>5.25415982196307</v>
          </cell>
          <cell r="DI39">
            <v>5.25415982196307</v>
          </cell>
          <cell r="DJ39">
            <v>5.25415982196307</v>
          </cell>
          <cell r="DK39">
            <v>5.25415982196307</v>
          </cell>
          <cell r="DL39">
            <v>5.25415982196307</v>
          </cell>
          <cell r="DM39">
            <v>5.25415982196307</v>
          </cell>
          <cell r="DN39">
            <v>5.25415982196307</v>
          </cell>
          <cell r="DO39">
            <v>5.25415982196307</v>
          </cell>
          <cell r="DP39">
            <v>5.25415982196307</v>
          </cell>
          <cell r="DQ39">
            <v>15.5883824982228</v>
          </cell>
          <cell r="DR39">
            <v>15.757182806315</v>
          </cell>
          <cell r="DS39">
            <v>15.5134173819718</v>
          </cell>
          <cell r="DT39">
            <v>15.3346083123962</v>
          </cell>
          <cell r="DU39">
            <v>15.5021268183052</v>
          </cell>
          <cell r="DV39">
            <v>15.5391838515566</v>
          </cell>
          <cell r="DW39">
            <v>15.9072269171869</v>
          </cell>
          <cell r="DX39">
            <v>15.4980562611815</v>
          </cell>
          <cell r="DY39">
            <v>15.6519287938604</v>
          </cell>
          <cell r="DZ39">
            <v>15.5401634969911</v>
          </cell>
          <cell r="EA39">
            <v>15.5241999703216</v>
          </cell>
          <cell r="EB39">
            <v>15.5277107652662</v>
          </cell>
          <cell r="EC39">
            <v>15.7351722469511</v>
          </cell>
          <cell r="ED39">
            <v>15.5243039768864</v>
          </cell>
          <cell r="EE39">
            <v>15.7161834032738</v>
          </cell>
          <cell r="EF39">
            <v>15.7161834032738</v>
          </cell>
          <cell r="EG39">
            <v>15.7161834032738</v>
          </cell>
          <cell r="EH39">
            <v>15.7161834032738</v>
          </cell>
          <cell r="EI39">
            <v>15.7161834032738</v>
          </cell>
          <cell r="EJ39">
            <v>15.7161834032738</v>
          </cell>
          <cell r="EK39">
            <v>15.7161834032738</v>
          </cell>
          <cell r="EL39">
            <v>15.7161834032738</v>
          </cell>
          <cell r="EM39">
            <v>15.7161834032738</v>
          </cell>
          <cell r="EN39">
            <v>15.7161834032738</v>
          </cell>
          <cell r="EO39">
            <v>15.7161834032738</v>
          </cell>
          <cell r="EP39">
            <v>15.7161834032738</v>
          </cell>
          <cell r="EQ39">
            <v>15.7161834032738</v>
          </cell>
          <cell r="ER39">
            <v>15.7161834032738</v>
          </cell>
          <cell r="ES39">
            <v>15.7161834032738</v>
          </cell>
          <cell r="ET39">
            <v>15.7161834032738</v>
          </cell>
        </row>
        <row r="40">
          <cell r="A40">
            <v>40321.4480511899</v>
          </cell>
          <cell r="B40">
            <v>39142.9277649447</v>
          </cell>
          <cell r="C40">
            <v>40753.0989598966</v>
          </cell>
          <cell r="D40">
            <v>22021.4725783012</v>
          </cell>
          <cell r="E40">
            <v>20405.7282906832</v>
          </cell>
          <cell r="F40">
            <v>18592.8115586552</v>
          </cell>
          <cell r="G40">
            <v>17120.5987643883</v>
          </cell>
          <cell r="H40">
            <v>19009.8050118322</v>
          </cell>
          <cell r="I40">
            <v>22800.5943886915</v>
          </cell>
          <cell r="J40">
            <v>25789.4105739528</v>
          </cell>
          <cell r="K40">
            <v>22305.1032763908</v>
          </cell>
          <cell r="L40">
            <v>21506.4831697501</v>
          </cell>
          <cell r="M40">
            <v>24983.1295872155</v>
          </cell>
          <cell r="N40">
            <v>22887.1676920224</v>
          </cell>
          <cell r="O40">
            <v>28566.2548195477</v>
          </cell>
          <cell r="P40">
            <v>25934.940003563</v>
          </cell>
          <cell r="Q40">
            <v>29597.9295112928</v>
          </cell>
          <cell r="R40">
            <v>26397.6817252099</v>
          </cell>
          <cell r="S40">
            <v>29042.9045167282</v>
          </cell>
          <cell r="T40">
            <v>30382.2872421634</v>
          </cell>
          <cell r="U40">
            <v>28040.6242357024</v>
          </cell>
          <cell r="V40">
            <v>28040.6242357024</v>
          </cell>
          <cell r="W40">
            <v>28040.6242357024</v>
          </cell>
          <cell r="X40">
            <v>28040.6242357024</v>
          </cell>
          <cell r="Y40">
            <v>28040.6242357024</v>
          </cell>
          <cell r="Z40">
            <v>28040.6242357024</v>
          </cell>
          <cell r="AA40">
            <v>28040.6242357024</v>
          </cell>
          <cell r="AB40">
            <v>28040.6242357024</v>
          </cell>
          <cell r="AC40">
            <v>28040.6242357024</v>
          </cell>
          <cell r="AD40">
            <v>28040.6242357024</v>
          </cell>
          <cell r="AE40">
            <v>18225.9749435737</v>
          </cell>
          <cell r="AF40">
            <v>17693.263886661</v>
          </cell>
          <cell r="AG40">
            <v>18421.0884384182</v>
          </cell>
          <cell r="AH40">
            <v>22021.4725783012</v>
          </cell>
          <cell r="AI40">
            <v>20405.7282906832</v>
          </cell>
          <cell r="AJ40">
            <v>18592.8115586552</v>
          </cell>
          <cell r="AK40">
            <v>17120.5987643883</v>
          </cell>
          <cell r="AL40">
            <v>19009.8050118322</v>
          </cell>
          <cell r="AM40">
            <v>22800.5943886915</v>
          </cell>
          <cell r="AN40">
            <v>25789.4105739528</v>
          </cell>
          <cell r="AO40">
            <v>22305.1032763908</v>
          </cell>
          <cell r="AP40">
            <v>21506.4831697501</v>
          </cell>
          <cell r="AQ40">
            <v>24983.1295872155</v>
          </cell>
          <cell r="AR40">
            <v>22887.1676920224</v>
          </cell>
          <cell r="AS40">
            <v>28566.2548195477</v>
          </cell>
          <cell r="AT40">
            <v>25934.940003563</v>
          </cell>
          <cell r="AU40">
            <v>29597.9295112928</v>
          </cell>
          <cell r="AV40">
            <v>26397.6817252099</v>
          </cell>
          <cell r="AW40">
            <v>29042.9045167282</v>
          </cell>
          <cell r="AX40">
            <v>30382.2872421634</v>
          </cell>
          <cell r="AY40">
            <v>28040.6242357024</v>
          </cell>
          <cell r="AZ40">
            <v>28040.6242357024</v>
          </cell>
          <cell r="BA40">
            <v>28040.6242357024</v>
          </cell>
          <cell r="BB40">
            <v>28040.6242357024</v>
          </cell>
          <cell r="BC40">
            <v>28040.6242357024</v>
          </cell>
          <cell r="BD40">
            <v>28040.6242357024</v>
          </cell>
          <cell r="BE40">
            <v>28040.6242357024</v>
          </cell>
          <cell r="BF40">
            <v>28040.6242357024</v>
          </cell>
          <cell r="BG40">
            <v>28040.6242357024</v>
          </cell>
          <cell r="BH40">
            <v>28040.6242357024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3.17605316241324</v>
          </cell>
          <cell r="CN40">
            <v>3.07521158333142</v>
          </cell>
          <cell r="CO40">
            <v>3.23130836588549</v>
          </cell>
          <cell r="CP40">
            <v>3.86885289471266</v>
          </cell>
          <cell r="CQ40">
            <v>3.58494653333711</v>
          </cell>
          <cell r="CR40">
            <v>3.29633361705642</v>
          </cell>
          <cell r="CS40">
            <v>3.02306503687573</v>
          </cell>
          <cell r="CT40">
            <v>3.42178685453875</v>
          </cell>
          <cell r="CU40">
            <v>4.05713028207514</v>
          </cell>
          <cell r="CV40">
            <v>4.50443262666368</v>
          </cell>
          <cell r="CW40">
            <v>3.88404318450051</v>
          </cell>
          <cell r="CX40">
            <v>3.807590346265</v>
          </cell>
          <cell r="CY40">
            <v>4.46488827510676</v>
          </cell>
          <cell r="CZ40">
            <v>4.04258986843552</v>
          </cell>
          <cell r="DA40">
            <v>4.96293610059086</v>
          </cell>
          <cell r="DB40">
            <v>4.50578666413992</v>
          </cell>
          <cell r="DC40">
            <v>5.14217330210962</v>
          </cell>
          <cell r="DD40">
            <v>4.58618073785095</v>
          </cell>
          <cell r="DE40">
            <v>5.04574646563227</v>
          </cell>
          <cell r="DF40">
            <v>5.27844308346197</v>
          </cell>
          <cell r="DG40">
            <v>4.87161607923631</v>
          </cell>
          <cell r="DH40">
            <v>4.87161607923631</v>
          </cell>
          <cell r="DI40">
            <v>4.87161607923631</v>
          </cell>
          <cell r="DJ40">
            <v>4.87161607923631</v>
          </cell>
          <cell r="DK40">
            <v>4.87161607923631</v>
          </cell>
          <cell r="DL40">
            <v>4.87161607923631</v>
          </cell>
          <cell r="DM40">
            <v>4.87161607923631</v>
          </cell>
          <cell r="DN40">
            <v>4.87161607923631</v>
          </cell>
          <cell r="DO40">
            <v>4.87161607923631</v>
          </cell>
          <cell r="DP40">
            <v>4.87161607923631</v>
          </cell>
          <cell r="DQ40">
            <v>15.7220850452195</v>
          </cell>
          <cell r="DR40">
            <v>15.7630440268373</v>
          </cell>
          <cell r="DS40">
            <v>15.6186688898356</v>
          </cell>
          <cell r="DT40">
            <v>15.5944935685821</v>
          </cell>
          <cell r="DU40">
            <v>15.5946830409044</v>
          </cell>
          <cell r="DV40">
            <v>15.4532931637024</v>
          </cell>
          <cell r="DW40">
            <v>15.5159579655938</v>
          </cell>
          <cell r="DX40">
            <v>15.2206025040926</v>
          </cell>
          <cell r="DY40">
            <v>15.3969376243139</v>
          </cell>
          <cell r="DZ40">
            <v>15.6858643999801</v>
          </cell>
          <cell r="EA40">
            <v>15.7335717156735</v>
          </cell>
          <cell r="EB40">
            <v>15.4748453324933</v>
          </cell>
          <cell r="EC40">
            <v>15.3300432527164</v>
          </cell>
          <cell r="ED40">
            <v>15.5109895042373</v>
          </cell>
          <cell r="EE40">
            <v>15.769639231313</v>
          </cell>
          <cell r="EF40">
            <v>15.769639231313</v>
          </cell>
          <cell r="EG40">
            <v>15.769639231313</v>
          </cell>
          <cell r="EH40">
            <v>15.769639231313</v>
          </cell>
          <cell r="EI40">
            <v>15.769639231313</v>
          </cell>
          <cell r="EJ40">
            <v>15.769639231313</v>
          </cell>
          <cell r="EK40">
            <v>15.769639231313</v>
          </cell>
          <cell r="EL40">
            <v>15.769639231313</v>
          </cell>
          <cell r="EM40">
            <v>15.769639231313</v>
          </cell>
          <cell r="EN40">
            <v>15.769639231313</v>
          </cell>
          <cell r="EO40">
            <v>15.769639231313</v>
          </cell>
          <cell r="EP40">
            <v>15.769639231313</v>
          </cell>
          <cell r="EQ40">
            <v>15.769639231313</v>
          </cell>
          <cell r="ER40">
            <v>15.769639231313</v>
          </cell>
          <cell r="ES40">
            <v>15.769639231313</v>
          </cell>
          <cell r="ET40">
            <v>15.769639231313</v>
          </cell>
        </row>
        <row r="41">
          <cell r="A41">
            <v>32775.7921144428</v>
          </cell>
          <cell r="B41">
            <v>37256.1656287377</v>
          </cell>
          <cell r="C41">
            <v>46357.4463449477</v>
          </cell>
          <cell r="D41">
            <v>21806.2071606834</v>
          </cell>
          <cell r="E41">
            <v>17952.0685656598</v>
          </cell>
          <cell r="F41">
            <v>17922.4326595151</v>
          </cell>
          <cell r="G41">
            <v>21901.3791323354</v>
          </cell>
          <cell r="H41">
            <v>21016.1399471313</v>
          </cell>
          <cell r="I41">
            <v>21026.5116018249</v>
          </cell>
          <cell r="J41">
            <v>19907.170419125</v>
          </cell>
          <cell r="K41">
            <v>23869.0899765975</v>
          </cell>
          <cell r="L41">
            <v>22702.8299567447</v>
          </cell>
          <cell r="M41">
            <v>22184.3359757425</v>
          </cell>
          <cell r="N41">
            <v>22819.152810941</v>
          </cell>
          <cell r="O41">
            <v>27236.8839041944</v>
          </cell>
          <cell r="P41">
            <v>27965.3120061607</v>
          </cell>
          <cell r="Q41">
            <v>24263.6645929701</v>
          </cell>
          <cell r="R41">
            <v>26645.2142882797</v>
          </cell>
          <cell r="S41">
            <v>29065.363740267</v>
          </cell>
          <cell r="T41">
            <v>28937.82204025</v>
          </cell>
          <cell r="U41">
            <v>27858.6413706042</v>
          </cell>
          <cell r="V41">
            <v>27858.6413706042</v>
          </cell>
          <cell r="W41">
            <v>27858.6413706042</v>
          </cell>
          <cell r="X41">
            <v>27858.6413706042</v>
          </cell>
          <cell r="Y41">
            <v>27858.6413706042</v>
          </cell>
          <cell r="Z41">
            <v>27858.6413706042</v>
          </cell>
          <cell r="AA41">
            <v>27858.6413706042</v>
          </cell>
          <cell r="AB41">
            <v>27858.6413706042</v>
          </cell>
          <cell r="AC41">
            <v>27858.6413706042</v>
          </cell>
          <cell r="AD41">
            <v>27858.6413706042</v>
          </cell>
          <cell r="AE41">
            <v>14815.2111272201</v>
          </cell>
          <cell r="AF41">
            <v>16840.4155619844</v>
          </cell>
          <cell r="AG41">
            <v>20954.3480298234</v>
          </cell>
          <cell r="AH41">
            <v>21806.2071606834</v>
          </cell>
          <cell r="AI41">
            <v>17952.0685656598</v>
          </cell>
          <cell r="AJ41">
            <v>17922.4326595151</v>
          </cell>
          <cell r="AK41">
            <v>21901.3791323354</v>
          </cell>
          <cell r="AL41">
            <v>21016.1399471313</v>
          </cell>
          <cell r="AM41">
            <v>21026.5116018249</v>
          </cell>
          <cell r="AN41">
            <v>19907.170419125</v>
          </cell>
          <cell r="AO41">
            <v>23869.0899765975</v>
          </cell>
          <cell r="AP41">
            <v>22702.8299567447</v>
          </cell>
          <cell r="AQ41">
            <v>22184.3359757425</v>
          </cell>
          <cell r="AR41">
            <v>22819.152810941</v>
          </cell>
          <cell r="AS41">
            <v>27236.8839041944</v>
          </cell>
          <cell r="AT41">
            <v>27965.3120061607</v>
          </cell>
          <cell r="AU41">
            <v>24263.6645929701</v>
          </cell>
          <cell r="AV41">
            <v>26645.2142882797</v>
          </cell>
          <cell r="AW41">
            <v>29065.363740267</v>
          </cell>
          <cell r="AX41">
            <v>28937.82204025</v>
          </cell>
          <cell r="AY41">
            <v>27858.6413706042</v>
          </cell>
          <cell r="AZ41">
            <v>27858.6413706042</v>
          </cell>
          <cell r="BA41">
            <v>27858.6413706042</v>
          </cell>
          <cell r="BB41">
            <v>27858.6413706042</v>
          </cell>
          <cell r="BC41">
            <v>27858.6413706042</v>
          </cell>
          <cell r="BD41">
            <v>27858.6413706042</v>
          </cell>
          <cell r="BE41">
            <v>27858.6413706042</v>
          </cell>
          <cell r="BF41">
            <v>27858.6413706042</v>
          </cell>
          <cell r="BG41">
            <v>27858.6413706042</v>
          </cell>
          <cell r="BH41">
            <v>27858.6413706042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2.61704225577118</v>
          </cell>
          <cell r="CN41">
            <v>2.93789402490256</v>
          </cell>
          <cell r="CO41">
            <v>3.62351406481754</v>
          </cell>
          <cell r="CP41">
            <v>3.81641201938808</v>
          </cell>
          <cell r="CQ41">
            <v>3.1126125308836</v>
          </cell>
          <cell r="CR41">
            <v>3.16897276089864</v>
          </cell>
          <cell r="CS41">
            <v>3.9042903917444</v>
          </cell>
          <cell r="CT41">
            <v>3.70312790721035</v>
          </cell>
          <cell r="CU41">
            <v>3.73549357922216</v>
          </cell>
          <cell r="CV41">
            <v>3.50417985020533</v>
          </cell>
          <cell r="CW41">
            <v>4.20502949762366</v>
          </cell>
          <cell r="CX41">
            <v>3.97119226246486</v>
          </cell>
          <cell r="CY41">
            <v>3.92975955802855</v>
          </cell>
          <cell r="CZ41">
            <v>3.98153955655256</v>
          </cell>
          <cell r="DA41">
            <v>4.78209182272381</v>
          </cell>
          <cell r="DB41">
            <v>4.90998494302745</v>
          </cell>
          <cell r="DC41">
            <v>4.2600714695372</v>
          </cell>
          <cell r="DD41">
            <v>4.67820995275762</v>
          </cell>
          <cell r="DE41">
            <v>5.10312555414679</v>
          </cell>
          <cell r="DF41">
            <v>5.08073253287266</v>
          </cell>
          <cell r="DG41">
            <v>4.89125634045258</v>
          </cell>
          <cell r="DH41">
            <v>4.89125634045258</v>
          </cell>
          <cell r="DI41">
            <v>4.89125634045258</v>
          </cell>
          <cell r="DJ41">
            <v>4.89125634045258</v>
          </cell>
          <cell r="DK41">
            <v>4.89125634045258</v>
          </cell>
          <cell r="DL41">
            <v>4.89125634045258</v>
          </cell>
          <cell r="DM41">
            <v>4.89125634045258</v>
          </cell>
          <cell r="DN41">
            <v>4.89125634045258</v>
          </cell>
          <cell r="DO41">
            <v>4.89125634045258</v>
          </cell>
          <cell r="DP41">
            <v>4.89125634045258</v>
          </cell>
          <cell r="DQ41">
            <v>15.509730283155</v>
          </cell>
          <cell r="DR41">
            <v>15.7044891463996</v>
          </cell>
          <cell r="DS41">
            <v>15.8435076165045</v>
          </cell>
          <cell r="DT41">
            <v>15.6542409502526</v>
          </cell>
          <cell r="DU41">
            <v>15.8014365768155</v>
          </cell>
          <cell r="DV41">
            <v>15.4947861456607</v>
          </cell>
          <cell r="DW41">
            <v>15.368677128021</v>
          </cell>
          <cell r="DX41">
            <v>15.5486029787057</v>
          </cell>
          <cell r="DY41">
            <v>15.4214911307345</v>
          </cell>
          <cell r="DZ41">
            <v>15.5643246809703</v>
          </cell>
          <cell r="EA41">
            <v>15.551559649255</v>
          </cell>
          <cell r="EB41">
            <v>15.6626851628335</v>
          </cell>
          <cell r="EC41">
            <v>15.4663413310096</v>
          </cell>
          <cell r="ED41">
            <v>15.7020232980988</v>
          </cell>
          <cell r="EE41">
            <v>15.6043845463042</v>
          </cell>
          <cell r="EF41">
            <v>15.6043845463042</v>
          </cell>
          <cell r="EG41">
            <v>15.6043845463042</v>
          </cell>
          <cell r="EH41">
            <v>15.6043845463042</v>
          </cell>
          <cell r="EI41">
            <v>15.6043845463042</v>
          </cell>
          <cell r="EJ41">
            <v>15.6043845463042</v>
          </cell>
          <cell r="EK41">
            <v>15.6043845463042</v>
          </cell>
          <cell r="EL41">
            <v>15.6043845463042</v>
          </cell>
          <cell r="EM41">
            <v>15.6043845463042</v>
          </cell>
          <cell r="EN41">
            <v>15.6043845463042</v>
          </cell>
          <cell r="EO41">
            <v>15.6043845463042</v>
          </cell>
          <cell r="EP41">
            <v>15.6043845463042</v>
          </cell>
          <cell r="EQ41">
            <v>15.6043845463042</v>
          </cell>
          <cell r="ER41">
            <v>15.6043845463042</v>
          </cell>
          <cell r="ES41">
            <v>15.6043845463042</v>
          </cell>
          <cell r="ET41">
            <v>15.6043845463042</v>
          </cell>
        </row>
        <row r="42">
          <cell r="A42">
            <v>39443.6419317151</v>
          </cell>
          <cell r="B42">
            <v>44981.1673028727</v>
          </cell>
          <cell r="C42">
            <v>39004.3308661245</v>
          </cell>
          <cell r="D42">
            <v>19931.9051988845</v>
          </cell>
          <cell r="E42">
            <v>21090.526877363</v>
          </cell>
          <cell r="F42">
            <v>19450.6814259133</v>
          </cell>
          <cell r="G42">
            <v>19172.8457968081</v>
          </cell>
          <cell r="H42">
            <v>20404.3027643292</v>
          </cell>
          <cell r="I42">
            <v>21180.6760873973</v>
          </cell>
          <cell r="J42">
            <v>22768.8017621514</v>
          </cell>
          <cell r="K42">
            <v>27806.3333343407</v>
          </cell>
          <cell r="L42">
            <v>21271.2670589783</v>
          </cell>
          <cell r="M42">
            <v>22503.4373175575</v>
          </cell>
          <cell r="N42">
            <v>21227.4622220626</v>
          </cell>
          <cell r="O42">
            <v>24594.4415750535</v>
          </cell>
          <cell r="P42">
            <v>26043.9672007405</v>
          </cell>
          <cell r="Q42">
            <v>26353.2686644932</v>
          </cell>
          <cell r="R42">
            <v>28986.1648286814</v>
          </cell>
          <cell r="S42">
            <v>26542.166154894</v>
          </cell>
          <cell r="T42">
            <v>26019.4179048448</v>
          </cell>
          <cell r="U42">
            <v>31248.6999848627</v>
          </cell>
          <cell r="V42">
            <v>31248.6999848627</v>
          </cell>
          <cell r="W42">
            <v>31248.6999848627</v>
          </cell>
          <cell r="X42">
            <v>31248.6999848627</v>
          </cell>
          <cell r="Y42">
            <v>31248.6999848627</v>
          </cell>
          <cell r="Z42">
            <v>31248.6999848627</v>
          </cell>
          <cell r="AA42">
            <v>31248.6999848627</v>
          </cell>
          <cell r="AB42">
            <v>31248.6999848627</v>
          </cell>
          <cell r="AC42">
            <v>31248.6999848627</v>
          </cell>
          <cell r="AD42">
            <v>31248.6999848627</v>
          </cell>
          <cell r="AE42">
            <v>17829.1917645928</v>
          </cell>
          <cell r="AF42">
            <v>20332.2466780967</v>
          </cell>
          <cell r="AG42">
            <v>17630.6157495716</v>
          </cell>
          <cell r="AH42">
            <v>19931.9051988845</v>
          </cell>
          <cell r="AI42">
            <v>21090.526877363</v>
          </cell>
          <cell r="AJ42">
            <v>19450.6814259133</v>
          </cell>
          <cell r="AK42">
            <v>19172.8457968081</v>
          </cell>
          <cell r="AL42">
            <v>20404.3027643292</v>
          </cell>
          <cell r="AM42">
            <v>21180.6760873973</v>
          </cell>
          <cell r="AN42">
            <v>22768.8017621514</v>
          </cell>
          <cell r="AO42">
            <v>27806.3333343407</v>
          </cell>
          <cell r="AP42">
            <v>21271.2670589783</v>
          </cell>
          <cell r="AQ42">
            <v>22503.4373175575</v>
          </cell>
          <cell r="AR42">
            <v>21227.4622220626</v>
          </cell>
          <cell r="AS42">
            <v>24594.4415750535</v>
          </cell>
          <cell r="AT42">
            <v>26043.9672007405</v>
          </cell>
          <cell r="AU42">
            <v>26353.2686644932</v>
          </cell>
          <cell r="AV42">
            <v>28986.1648286814</v>
          </cell>
          <cell r="AW42">
            <v>26542.166154894</v>
          </cell>
          <cell r="AX42">
            <v>26019.4179048448</v>
          </cell>
          <cell r="AY42">
            <v>31248.6999848627</v>
          </cell>
          <cell r="AZ42">
            <v>31248.6999848627</v>
          </cell>
          <cell r="BA42">
            <v>31248.6999848627</v>
          </cell>
          <cell r="BB42">
            <v>31248.6999848627</v>
          </cell>
          <cell r="BC42">
            <v>31248.6999848627</v>
          </cell>
          <cell r="BD42">
            <v>31248.6999848627</v>
          </cell>
          <cell r="BE42">
            <v>31248.6999848627</v>
          </cell>
          <cell r="BF42">
            <v>31248.6999848627</v>
          </cell>
          <cell r="BG42">
            <v>31248.6999848627</v>
          </cell>
          <cell r="BH42">
            <v>31248.6999848627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3.15918905098584</v>
          </cell>
          <cell r="CN42">
            <v>3.56898956904749</v>
          </cell>
          <cell r="CO42">
            <v>3.10796343386506</v>
          </cell>
          <cell r="CP42">
            <v>3.47525167505648</v>
          </cell>
          <cell r="CQ42">
            <v>3.7058242731713</v>
          </cell>
          <cell r="CR42">
            <v>3.38343471814362</v>
          </cell>
          <cell r="CS42">
            <v>3.2916627580393</v>
          </cell>
          <cell r="CT42">
            <v>3.58298085872559</v>
          </cell>
          <cell r="CU42">
            <v>3.69195916799321</v>
          </cell>
          <cell r="CV42">
            <v>3.97547665910992</v>
          </cell>
          <cell r="CW42">
            <v>4.90518188418602</v>
          </cell>
          <cell r="CX42">
            <v>3.77293186463841</v>
          </cell>
          <cell r="CY42">
            <v>3.90927708432591</v>
          </cell>
          <cell r="CZ42">
            <v>3.72264489685905</v>
          </cell>
          <cell r="DA42">
            <v>4.35912960533097</v>
          </cell>
          <cell r="DB42">
            <v>4.61604416260342</v>
          </cell>
          <cell r="DC42">
            <v>4.67086488961615</v>
          </cell>
          <cell r="DD42">
            <v>5.13752055984354</v>
          </cell>
          <cell r="DE42">
            <v>4.70434516361489</v>
          </cell>
          <cell r="DF42">
            <v>4.61169303463808</v>
          </cell>
          <cell r="DG42">
            <v>5.53853328267015</v>
          </cell>
          <cell r="DH42">
            <v>5.53853328267015</v>
          </cell>
          <cell r="DI42">
            <v>5.53853328267015</v>
          </cell>
          <cell r="DJ42">
            <v>5.53853328267015</v>
          </cell>
          <cell r="DK42">
            <v>5.53853328267015</v>
          </cell>
          <cell r="DL42">
            <v>5.53853328267015</v>
          </cell>
          <cell r="DM42">
            <v>5.53853328267015</v>
          </cell>
          <cell r="DN42">
            <v>5.53853328267015</v>
          </cell>
          <cell r="DO42">
            <v>5.53853328267015</v>
          </cell>
          <cell r="DP42">
            <v>5.53853328267015</v>
          </cell>
          <cell r="DQ42">
            <v>15.4619112489228</v>
          </cell>
          <cell r="DR42">
            <v>15.6079989424877</v>
          </cell>
          <cell r="DS42">
            <v>15.5417069331707</v>
          </cell>
          <cell r="DT42">
            <v>15.7133826712309</v>
          </cell>
          <cell r="DU42">
            <v>15.5922842417957</v>
          </cell>
          <cell r="DV42">
            <v>15.7501304421282</v>
          </cell>
          <cell r="DW42">
            <v>15.9579970701731</v>
          </cell>
          <cell r="DX42">
            <v>15.6021484787418</v>
          </cell>
          <cell r="DY42">
            <v>15.7177387165025</v>
          </cell>
          <cell r="DZ42">
            <v>15.6912702927002</v>
          </cell>
          <cell r="EA42">
            <v>15.5308685714962</v>
          </cell>
          <cell r="EB42">
            <v>15.4461957141084</v>
          </cell>
          <cell r="EC42">
            <v>15.7710112624176</v>
          </cell>
          <cell r="ED42">
            <v>15.6226103635206</v>
          </cell>
          <cell r="EE42">
            <v>15.4576802740783</v>
          </cell>
          <cell r="EF42">
            <v>15.4576802740783</v>
          </cell>
          <cell r="EG42">
            <v>15.4576802740783</v>
          </cell>
          <cell r="EH42">
            <v>15.4576802740783</v>
          </cell>
          <cell r="EI42">
            <v>15.4576802740783</v>
          </cell>
          <cell r="EJ42">
            <v>15.4576802740783</v>
          </cell>
          <cell r="EK42">
            <v>15.4576802740783</v>
          </cell>
          <cell r="EL42">
            <v>15.4576802740783</v>
          </cell>
          <cell r="EM42">
            <v>15.4576802740783</v>
          </cell>
          <cell r="EN42">
            <v>15.4576802740783</v>
          </cell>
          <cell r="EO42">
            <v>15.4576802740783</v>
          </cell>
          <cell r="EP42">
            <v>15.4576802740783</v>
          </cell>
          <cell r="EQ42">
            <v>15.4576802740783</v>
          </cell>
          <cell r="ER42">
            <v>15.4576802740783</v>
          </cell>
          <cell r="ES42">
            <v>15.4576802740783</v>
          </cell>
          <cell r="ET42">
            <v>15.4576802740783</v>
          </cell>
        </row>
        <row r="43">
          <cell r="A43">
            <v>41926.0177579187</v>
          </cell>
          <cell r="B43">
            <v>33427.1019683699</v>
          </cell>
          <cell r="C43">
            <v>37553.7685164015</v>
          </cell>
          <cell r="D43">
            <v>21122.7352001712</v>
          </cell>
          <cell r="E43">
            <v>22536.2094869879</v>
          </cell>
          <cell r="F43">
            <v>18302.0552821716</v>
          </cell>
          <cell r="G43">
            <v>21425.1993289612</v>
          </cell>
          <cell r="H43">
            <v>19394.6877812003</v>
          </cell>
          <cell r="I43">
            <v>21948.3151545372</v>
          </cell>
          <cell r="J43">
            <v>23508.3949665154</v>
          </cell>
          <cell r="K43">
            <v>21865.3741633028</v>
          </cell>
          <cell r="L43">
            <v>22918.83912265</v>
          </cell>
          <cell r="M43">
            <v>25983.2291875109</v>
          </cell>
          <cell r="N43">
            <v>23190.9526464497</v>
          </cell>
          <cell r="O43">
            <v>24703.2139019993</v>
          </cell>
          <cell r="P43">
            <v>22246.6215183592</v>
          </cell>
          <cell r="Q43">
            <v>22391.3987117229</v>
          </cell>
          <cell r="R43">
            <v>27209.0372788309</v>
          </cell>
          <cell r="S43">
            <v>26062.1087532797</v>
          </cell>
          <cell r="T43">
            <v>30641.4131727542</v>
          </cell>
          <cell r="U43">
            <v>27652.0659107294</v>
          </cell>
          <cell r="V43">
            <v>27652.0659107294</v>
          </cell>
          <cell r="W43">
            <v>27652.0659107294</v>
          </cell>
          <cell r="X43">
            <v>27652.0659107294</v>
          </cell>
          <cell r="Y43">
            <v>27652.0659107294</v>
          </cell>
          <cell r="Z43">
            <v>27652.0659107294</v>
          </cell>
          <cell r="AA43">
            <v>27652.0659107294</v>
          </cell>
          <cell r="AB43">
            <v>27652.0659107294</v>
          </cell>
          <cell r="AC43">
            <v>27652.0659107294</v>
          </cell>
          <cell r="AD43">
            <v>27652.0659107294</v>
          </cell>
          <cell r="AE43">
            <v>18951.2675281289</v>
          </cell>
          <cell r="AF43">
            <v>15109.6141720489</v>
          </cell>
          <cell r="AG43">
            <v>16974.9370892572</v>
          </cell>
          <cell r="AH43">
            <v>21122.7352001712</v>
          </cell>
          <cell r="AI43">
            <v>22536.2094869879</v>
          </cell>
          <cell r="AJ43">
            <v>18302.0552821716</v>
          </cell>
          <cell r="AK43">
            <v>21425.1993289612</v>
          </cell>
          <cell r="AL43">
            <v>19394.6877812003</v>
          </cell>
          <cell r="AM43">
            <v>21948.3151545372</v>
          </cell>
          <cell r="AN43">
            <v>23508.3949665154</v>
          </cell>
          <cell r="AO43">
            <v>21865.3741633028</v>
          </cell>
          <cell r="AP43">
            <v>22918.83912265</v>
          </cell>
          <cell r="AQ43">
            <v>25983.2291875109</v>
          </cell>
          <cell r="AR43">
            <v>23190.9526464497</v>
          </cell>
          <cell r="AS43">
            <v>24703.2139019993</v>
          </cell>
          <cell r="AT43">
            <v>22246.6215183592</v>
          </cell>
          <cell r="AU43">
            <v>22391.3987117229</v>
          </cell>
          <cell r="AV43">
            <v>27209.0372788309</v>
          </cell>
          <cell r="AW43">
            <v>26062.1087532797</v>
          </cell>
          <cell r="AX43">
            <v>30641.4131727542</v>
          </cell>
          <cell r="AY43">
            <v>27652.0659107294</v>
          </cell>
          <cell r="AZ43">
            <v>27652.0659107294</v>
          </cell>
          <cell r="BA43">
            <v>27652.0659107294</v>
          </cell>
          <cell r="BB43">
            <v>27652.0659107294</v>
          </cell>
          <cell r="BC43">
            <v>27652.0659107294</v>
          </cell>
          <cell r="BD43">
            <v>27652.0659107294</v>
          </cell>
          <cell r="BE43">
            <v>27652.0659107294</v>
          </cell>
          <cell r="BF43">
            <v>27652.0659107294</v>
          </cell>
          <cell r="BG43">
            <v>27652.0659107294</v>
          </cell>
          <cell r="BH43">
            <v>27652.0659107294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3.25957127072483</v>
          </cell>
          <cell r="CN43">
            <v>2.65729236216212</v>
          </cell>
          <cell r="CO43">
            <v>2.94740318747353</v>
          </cell>
          <cell r="CP43">
            <v>3.67142765324939</v>
          </cell>
          <cell r="CQ43">
            <v>3.90871395747442</v>
          </cell>
          <cell r="CR43">
            <v>3.25715044905813</v>
          </cell>
          <cell r="CS43">
            <v>3.76839633395694</v>
          </cell>
          <cell r="CT43">
            <v>3.41960121923661</v>
          </cell>
          <cell r="CU43">
            <v>3.82950100184208</v>
          </cell>
          <cell r="CV43">
            <v>4.19838540405061</v>
          </cell>
          <cell r="CW43">
            <v>3.78384522637136</v>
          </cell>
          <cell r="CX43">
            <v>3.95608777897504</v>
          </cell>
          <cell r="CY43">
            <v>4.56586243833089</v>
          </cell>
          <cell r="CZ43">
            <v>4.01448351664382</v>
          </cell>
          <cell r="DA43">
            <v>4.34196259222435</v>
          </cell>
          <cell r="DB43">
            <v>3.91017941306299</v>
          </cell>
          <cell r="DC43">
            <v>3.93562618935235</v>
          </cell>
          <cell r="DD43">
            <v>4.78239886128989</v>
          </cell>
          <cell r="DE43">
            <v>4.58080886681976</v>
          </cell>
          <cell r="DF43">
            <v>5.38569071606597</v>
          </cell>
          <cell r="DG43">
            <v>4.86026782824369</v>
          </cell>
          <cell r="DH43">
            <v>4.86026782824369</v>
          </cell>
          <cell r="DI43">
            <v>4.86026782824369</v>
          </cell>
          <cell r="DJ43">
            <v>4.86026782824369</v>
          </cell>
          <cell r="DK43">
            <v>4.86026782824369</v>
          </cell>
          <cell r="DL43">
            <v>4.86026782824369</v>
          </cell>
          <cell r="DM43">
            <v>4.86026782824369</v>
          </cell>
          <cell r="DN43">
            <v>4.86026782824369</v>
          </cell>
          <cell r="DO43">
            <v>4.86026782824369</v>
          </cell>
          <cell r="DP43">
            <v>4.86026782824369</v>
          </cell>
          <cell r="DQ43">
            <v>15.9288681199591</v>
          </cell>
          <cell r="DR43">
            <v>15.5783397418155</v>
          </cell>
          <cell r="DS43">
            <v>15.7788649868204</v>
          </cell>
          <cell r="DT43">
            <v>15.762398953037</v>
          </cell>
          <cell r="DU43">
            <v>15.7962543082259</v>
          </cell>
          <cell r="DV43">
            <v>15.3946272963624</v>
          </cell>
          <cell r="DW43">
            <v>15.5766992221047</v>
          </cell>
          <cell r="DX43">
            <v>15.5386922336109</v>
          </cell>
          <cell r="DY43">
            <v>15.7024035918722</v>
          </cell>
          <cell r="DZ43">
            <v>15.3407930319969</v>
          </cell>
          <cell r="EA43">
            <v>15.8318142286777</v>
          </cell>
          <cell r="EB43">
            <v>15.8720795821985</v>
          </cell>
          <cell r="EC43">
            <v>15.5911244025291</v>
          </cell>
          <cell r="ED43">
            <v>15.8269068243014</v>
          </cell>
          <cell r="EE43">
            <v>15.5874300273502</v>
          </cell>
          <cell r="EF43">
            <v>15.5874300273502</v>
          </cell>
          <cell r="EG43">
            <v>15.5874300273502</v>
          </cell>
          <cell r="EH43">
            <v>15.5874300273502</v>
          </cell>
          <cell r="EI43">
            <v>15.5874300273502</v>
          </cell>
          <cell r="EJ43">
            <v>15.5874300273502</v>
          </cell>
          <cell r="EK43">
            <v>15.5874300273502</v>
          </cell>
          <cell r="EL43">
            <v>15.5874300273502</v>
          </cell>
          <cell r="EM43">
            <v>15.5874300273502</v>
          </cell>
          <cell r="EN43">
            <v>15.5874300273502</v>
          </cell>
          <cell r="EO43">
            <v>15.5874300273502</v>
          </cell>
          <cell r="EP43">
            <v>15.5874300273502</v>
          </cell>
          <cell r="EQ43">
            <v>15.5874300273502</v>
          </cell>
          <cell r="ER43">
            <v>15.5874300273502</v>
          </cell>
          <cell r="ES43">
            <v>15.5874300273502</v>
          </cell>
          <cell r="ET43">
            <v>15.5874300273502</v>
          </cell>
        </row>
        <row r="44">
          <cell r="A44">
            <v>39430.932647225</v>
          </cell>
          <cell r="B44">
            <v>40422.6612153888</v>
          </cell>
          <cell r="C44">
            <v>36255.9260676196</v>
          </cell>
          <cell r="D44">
            <v>18220.7177742426</v>
          </cell>
          <cell r="E44">
            <v>19742.4919706012</v>
          </cell>
          <cell r="F44">
            <v>17264.2734228195</v>
          </cell>
          <cell r="G44">
            <v>19886.1466513159</v>
          </cell>
          <cell r="H44">
            <v>22178.9970109351</v>
          </cell>
          <cell r="I44">
            <v>18322.2111066885</v>
          </cell>
          <cell r="J44">
            <v>20711.5646324759</v>
          </cell>
          <cell r="K44">
            <v>22895.291282964</v>
          </cell>
          <cell r="L44">
            <v>24523.4485676738</v>
          </cell>
          <cell r="M44">
            <v>26334.7175518111</v>
          </cell>
          <cell r="N44">
            <v>24983.7610333225</v>
          </cell>
          <cell r="O44">
            <v>28504.2684193766</v>
          </cell>
          <cell r="P44">
            <v>28661.9872084902</v>
          </cell>
          <cell r="Q44">
            <v>23686.604855825</v>
          </cell>
          <cell r="R44">
            <v>23454.8010842284</v>
          </cell>
          <cell r="S44">
            <v>28610.438953063</v>
          </cell>
          <cell r="T44">
            <v>26798.8829635596</v>
          </cell>
          <cell r="U44">
            <v>30290.6000346252</v>
          </cell>
          <cell r="V44">
            <v>30290.6000346252</v>
          </cell>
          <cell r="W44">
            <v>30290.6000346252</v>
          </cell>
          <cell r="X44">
            <v>30290.6000346252</v>
          </cell>
          <cell r="Y44">
            <v>30290.6000346252</v>
          </cell>
          <cell r="Z44">
            <v>30290.6000346252</v>
          </cell>
          <cell r="AA44">
            <v>30290.6000346252</v>
          </cell>
          <cell r="AB44">
            <v>30290.6000346252</v>
          </cell>
          <cell r="AC44">
            <v>30290.6000346252</v>
          </cell>
          <cell r="AD44">
            <v>30290.6000346252</v>
          </cell>
          <cell r="AE44">
            <v>17823.4469535341</v>
          </cell>
          <cell r="AF44">
            <v>18271.7250017637</v>
          </cell>
          <cell r="AG44">
            <v>16388.2904013164</v>
          </cell>
          <cell r="AH44">
            <v>18220.7177742426</v>
          </cell>
          <cell r="AI44">
            <v>19742.4919706012</v>
          </cell>
          <cell r="AJ44">
            <v>17264.2734228195</v>
          </cell>
          <cell r="AK44">
            <v>19886.1466513159</v>
          </cell>
          <cell r="AL44">
            <v>22178.9970109351</v>
          </cell>
          <cell r="AM44">
            <v>18322.2111066885</v>
          </cell>
          <cell r="AN44">
            <v>20711.5646324759</v>
          </cell>
          <cell r="AO44">
            <v>22895.291282964</v>
          </cell>
          <cell r="AP44">
            <v>24523.4485676738</v>
          </cell>
          <cell r="AQ44">
            <v>26334.7175518111</v>
          </cell>
          <cell r="AR44">
            <v>24983.7610333225</v>
          </cell>
          <cell r="AS44">
            <v>28504.2684193766</v>
          </cell>
          <cell r="AT44">
            <v>28661.9872084902</v>
          </cell>
          <cell r="AU44">
            <v>23686.604855825</v>
          </cell>
          <cell r="AV44">
            <v>23454.8010842284</v>
          </cell>
          <cell r="AW44">
            <v>28610.438953063</v>
          </cell>
          <cell r="AX44">
            <v>26798.8829635596</v>
          </cell>
          <cell r="AY44">
            <v>30290.6000346252</v>
          </cell>
          <cell r="AZ44">
            <v>30290.6000346252</v>
          </cell>
          <cell r="BA44">
            <v>30290.6000346252</v>
          </cell>
          <cell r="BB44">
            <v>30290.6000346252</v>
          </cell>
          <cell r="BC44">
            <v>30290.6000346252</v>
          </cell>
          <cell r="BD44">
            <v>30290.6000346252</v>
          </cell>
          <cell r="BE44">
            <v>30290.6000346252</v>
          </cell>
          <cell r="BF44">
            <v>30290.6000346252</v>
          </cell>
          <cell r="BG44">
            <v>30290.6000346252</v>
          </cell>
          <cell r="BH44">
            <v>30290.6000346252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3.11792136339124</v>
          </cell>
          <cell r="CN44">
            <v>3.25274066963554</v>
          </cell>
          <cell r="CO44">
            <v>2.85512346880322</v>
          </cell>
          <cell r="CP44">
            <v>3.21438335691954</v>
          </cell>
          <cell r="CQ44">
            <v>3.43589949198246</v>
          </cell>
          <cell r="CR44">
            <v>3.04343098438669</v>
          </cell>
          <cell r="CS44">
            <v>3.47478875852408</v>
          </cell>
          <cell r="CT44">
            <v>3.8766329522778</v>
          </cell>
          <cell r="CU44">
            <v>3.27248301775615</v>
          </cell>
          <cell r="CV44">
            <v>3.58877435165705</v>
          </cell>
          <cell r="CW44">
            <v>3.97001365378878</v>
          </cell>
          <cell r="CX44">
            <v>4.31177722861107</v>
          </cell>
          <cell r="CY44">
            <v>4.61583214492902</v>
          </cell>
          <cell r="CZ44">
            <v>4.34726959988797</v>
          </cell>
          <cell r="DA44">
            <v>4.91862951166257</v>
          </cell>
          <cell r="DB44">
            <v>4.94584509493117</v>
          </cell>
          <cell r="DC44">
            <v>4.08730481908291</v>
          </cell>
          <cell r="DD44">
            <v>4.04730530549728</v>
          </cell>
          <cell r="DE44">
            <v>4.93695004922473</v>
          </cell>
          <cell r="DF44">
            <v>4.62435220875731</v>
          </cell>
          <cell r="DG44">
            <v>5.22687469344051</v>
          </cell>
          <cell r="DH44">
            <v>5.22687469344051</v>
          </cell>
          <cell r="DI44">
            <v>5.22687469344051</v>
          </cell>
          <cell r="DJ44">
            <v>5.22687469344051</v>
          </cell>
          <cell r="DK44">
            <v>5.22687469344051</v>
          </cell>
          <cell r="DL44">
            <v>5.22687469344051</v>
          </cell>
          <cell r="DM44">
            <v>5.22687469344051</v>
          </cell>
          <cell r="DN44">
            <v>5.22687469344051</v>
          </cell>
          <cell r="DO44">
            <v>5.22687469344051</v>
          </cell>
          <cell r="DP44">
            <v>5.22687469344051</v>
          </cell>
          <cell r="DQ44">
            <v>15.6615115730244</v>
          </cell>
          <cell r="DR44">
            <v>15.3899513170801</v>
          </cell>
          <cell r="DS44">
            <v>15.7259138694453</v>
          </cell>
          <cell r="DT44">
            <v>15.5301248111838</v>
          </cell>
          <cell r="DU44">
            <v>15.7423170333568</v>
          </cell>
          <cell r="DV44">
            <v>15.5414660241205</v>
          </cell>
          <cell r="DW44">
            <v>15.6793973249731</v>
          </cell>
          <cell r="DX44">
            <v>15.6745237737097</v>
          </cell>
          <cell r="DY44">
            <v>15.3393733064751</v>
          </cell>
          <cell r="DZ44">
            <v>15.8115298236888</v>
          </cell>
          <cell r="EA44">
            <v>15.8001535770323</v>
          </cell>
          <cell r="EB44">
            <v>15.5823287614599</v>
          </cell>
          <cell r="EC44">
            <v>15.6309650861366</v>
          </cell>
          <cell r="ED44">
            <v>15.74520714497</v>
          </cell>
          <cell r="EE44">
            <v>15.8771637293102</v>
          </cell>
          <cell r="EF44">
            <v>15.8771637293102</v>
          </cell>
          <cell r="EG44">
            <v>15.8771637293102</v>
          </cell>
          <cell r="EH44">
            <v>15.8771637293102</v>
          </cell>
          <cell r="EI44">
            <v>15.8771637293102</v>
          </cell>
          <cell r="EJ44">
            <v>15.8771637293102</v>
          </cell>
          <cell r="EK44">
            <v>15.8771637293102</v>
          </cell>
          <cell r="EL44">
            <v>15.8771637293102</v>
          </cell>
          <cell r="EM44">
            <v>15.8771637293102</v>
          </cell>
          <cell r="EN44">
            <v>15.8771637293102</v>
          </cell>
          <cell r="EO44">
            <v>15.8771637293102</v>
          </cell>
          <cell r="EP44">
            <v>15.8771637293102</v>
          </cell>
          <cell r="EQ44">
            <v>15.8771637293102</v>
          </cell>
          <cell r="ER44">
            <v>15.8771637293102</v>
          </cell>
          <cell r="ES44">
            <v>15.8771637293102</v>
          </cell>
          <cell r="ET44">
            <v>15.8771637293102</v>
          </cell>
        </row>
        <row r="45">
          <cell r="A45">
            <v>37691.9942023981</v>
          </cell>
          <cell r="B45">
            <v>35281.0615962656</v>
          </cell>
          <cell r="C45">
            <v>41925.0116214486</v>
          </cell>
          <cell r="D45">
            <v>19001.5508483081</v>
          </cell>
          <cell r="E45">
            <v>21387.5875177796</v>
          </cell>
          <cell r="F45">
            <v>23000.8258811526</v>
          </cell>
          <cell r="G45">
            <v>20308.5603360556</v>
          </cell>
          <cell r="H45">
            <v>23549.4256793697</v>
          </cell>
          <cell r="I45">
            <v>20521.3774450542</v>
          </cell>
          <cell r="J45">
            <v>22721.3048896923</v>
          </cell>
          <cell r="K45">
            <v>24885.759861248</v>
          </cell>
          <cell r="L45">
            <v>24414.6591313134</v>
          </cell>
          <cell r="M45">
            <v>25372.1561807876</v>
          </cell>
          <cell r="N45">
            <v>23509.4174464717</v>
          </cell>
          <cell r="O45">
            <v>27976.7641744993</v>
          </cell>
          <cell r="P45">
            <v>23115.6949173488</v>
          </cell>
          <cell r="Q45">
            <v>25021.8475684301</v>
          </cell>
          <cell r="R45">
            <v>34077.6787831465</v>
          </cell>
          <cell r="S45">
            <v>30523.3303594711</v>
          </cell>
          <cell r="T45">
            <v>26297.4764154151</v>
          </cell>
          <cell r="U45">
            <v>26491.7528112286</v>
          </cell>
          <cell r="V45">
            <v>26491.7528112286</v>
          </cell>
          <cell r="W45">
            <v>26491.7528112286</v>
          </cell>
          <cell r="X45">
            <v>26491.7528112286</v>
          </cell>
          <cell r="Y45">
            <v>26491.7528112286</v>
          </cell>
          <cell r="Z45">
            <v>26491.7528112286</v>
          </cell>
          <cell r="AA45">
            <v>26491.7528112286</v>
          </cell>
          <cell r="AB45">
            <v>26491.7528112286</v>
          </cell>
          <cell r="AC45">
            <v>26491.7528112286</v>
          </cell>
          <cell r="AD45">
            <v>26491.7528112286</v>
          </cell>
          <cell r="AE45">
            <v>17037.4174318861</v>
          </cell>
          <cell r="AF45">
            <v>15947.6352094265</v>
          </cell>
          <cell r="AG45">
            <v>18950.8127374659</v>
          </cell>
          <cell r="AH45">
            <v>19001.5508483081</v>
          </cell>
          <cell r="AI45">
            <v>21387.5875177796</v>
          </cell>
          <cell r="AJ45">
            <v>23000.8258811526</v>
          </cell>
          <cell r="AK45">
            <v>20308.5603360556</v>
          </cell>
          <cell r="AL45">
            <v>23549.4256793697</v>
          </cell>
          <cell r="AM45">
            <v>20521.3774450542</v>
          </cell>
          <cell r="AN45">
            <v>22721.3048896923</v>
          </cell>
          <cell r="AO45">
            <v>24885.759861248</v>
          </cell>
          <cell r="AP45">
            <v>24414.6591313134</v>
          </cell>
          <cell r="AQ45">
            <v>25372.1561807876</v>
          </cell>
          <cell r="AR45">
            <v>23509.4174464717</v>
          </cell>
          <cell r="AS45">
            <v>27976.7641744993</v>
          </cell>
          <cell r="AT45">
            <v>23115.6949173488</v>
          </cell>
          <cell r="AU45">
            <v>25021.8475684301</v>
          </cell>
          <cell r="AV45">
            <v>34077.6787831465</v>
          </cell>
          <cell r="AW45">
            <v>30523.3303594711</v>
          </cell>
          <cell r="AX45">
            <v>26297.4764154151</v>
          </cell>
          <cell r="AY45">
            <v>26491.7528112286</v>
          </cell>
          <cell r="AZ45">
            <v>26491.7528112286</v>
          </cell>
          <cell r="BA45">
            <v>26491.7528112286</v>
          </cell>
          <cell r="BB45">
            <v>26491.7528112286</v>
          </cell>
          <cell r="BC45">
            <v>26491.7528112286</v>
          </cell>
          <cell r="BD45">
            <v>26491.7528112286</v>
          </cell>
          <cell r="BE45">
            <v>26491.7528112286</v>
          </cell>
          <cell r="BF45">
            <v>26491.7528112286</v>
          </cell>
          <cell r="BG45">
            <v>26491.7528112286</v>
          </cell>
          <cell r="BH45">
            <v>26491.7528112286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3.02310156540465</v>
          </cell>
          <cell r="CN45">
            <v>2.77069229931441</v>
          </cell>
          <cell r="CO45">
            <v>3.41449811974768</v>
          </cell>
          <cell r="CP45">
            <v>3.29710816559906</v>
          </cell>
          <cell r="CQ45">
            <v>3.75361096238599</v>
          </cell>
          <cell r="CR45">
            <v>3.98322356026166</v>
          </cell>
          <cell r="CS45">
            <v>3.56599253621991</v>
          </cell>
          <cell r="CT45">
            <v>4.11785136944508</v>
          </cell>
          <cell r="CU45">
            <v>3.5724131813877</v>
          </cell>
          <cell r="CV45">
            <v>3.96227879826086</v>
          </cell>
          <cell r="CW45">
            <v>4.41345552292306</v>
          </cell>
          <cell r="CX45">
            <v>4.29084496510036</v>
          </cell>
          <cell r="CY45">
            <v>4.40726000686152</v>
          </cell>
          <cell r="CZ45">
            <v>4.14850862310061</v>
          </cell>
          <cell r="DA45">
            <v>4.87335516788305</v>
          </cell>
          <cell r="DB45">
            <v>4.02659115907873</v>
          </cell>
          <cell r="DC45">
            <v>4.35862951830357</v>
          </cell>
          <cell r="DD45">
            <v>5.93609149976966</v>
          </cell>
          <cell r="DE45">
            <v>5.31694905173902</v>
          </cell>
          <cell r="DF45">
            <v>4.58083507413485</v>
          </cell>
          <cell r="DG45">
            <v>4.61467665322635</v>
          </cell>
          <cell r="DH45">
            <v>4.61467665322635</v>
          </cell>
          <cell r="DI45">
            <v>4.61467665322635</v>
          </cell>
          <cell r="DJ45">
            <v>4.61467665322635</v>
          </cell>
          <cell r="DK45">
            <v>4.61467665322635</v>
          </cell>
          <cell r="DL45">
            <v>4.61467665322635</v>
          </cell>
          <cell r="DM45">
            <v>4.61467665322635</v>
          </cell>
          <cell r="DN45">
            <v>4.61467665322635</v>
          </cell>
          <cell r="DO45">
            <v>4.61467665322635</v>
          </cell>
          <cell r="DP45">
            <v>4.61467665322635</v>
          </cell>
          <cell r="DQ45">
            <v>15.4403862946371</v>
          </cell>
          <cell r="DR45">
            <v>15.7693985974242</v>
          </cell>
          <cell r="DS45">
            <v>15.2057588191039</v>
          </cell>
          <cell r="DT45">
            <v>15.789304082647</v>
          </cell>
          <cell r="DU45">
            <v>15.610602902878</v>
          </cell>
          <cell r="DV45">
            <v>15.8203425855632</v>
          </cell>
          <cell r="DW45">
            <v>15.6029186170535</v>
          </cell>
          <cell r="DX45">
            <v>15.6681163732049</v>
          </cell>
          <cell r="DY45">
            <v>15.7380876873873</v>
          </cell>
          <cell r="DZ45">
            <v>15.7106941616632</v>
          </cell>
          <cell r="EA45">
            <v>15.4482499368801</v>
          </cell>
          <cell r="EB45">
            <v>15.5888822868544</v>
          </cell>
          <cell r="EC45">
            <v>15.7723294181578</v>
          </cell>
          <cell r="ED45">
            <v>15.5259079150488</v>
          </cell>
          <cell r="EE45">
            <v>15.7281105790052</v>
          </cell>
          <cell r="EF45">
            <v>15.7281105790052</v>
          </cell>
          <cell r="EG45">
            <v>15.7281105790052</v>
          </cell>
          <cell r="EH45">
            <v>15.7281105790052</v>
          </cell>
          <cell r="EI45">
            <v>15.7281105790052</v>
          </cell>
          <cell r="EJ45">
            <v>15.7281105790052</v>
          </cell>
          <cell r="EK45">
            <v>15.7281105790052</v>
          </cell>
          <cell r="EL45">
            <v>15.7281105790052</v>
          </cell>
          <cell r="EM45">
            <v>15.7281105790052</v>
          </cell>
          <cell r="EN45">
            <v>15.7281105790052</v>
          </cell>
          <cell r="EO45">
            <v>15.7281105790052</v>
          </cell>
          <cell r="EP45">
            <v>15.7281105790052</v>
          </cell>
          <cell r="EQ45">
            <v>15.7281105790052</v>
          </cell>
          <cell r="ER45">
            <v>15.7281105790052</v>
          </cell>
          <cell r="ES45">
            <v>15.7281105790052</v>
          </cell>
          <cell r="ET45">
            <v>15.7281105790052</v>
          </cell>
        </row>
        <row r="46">
          <cell r="A46">
            <v>38013.8138620378</v>
          </cell>
          <cell r="B46">
            <v>37123.238130042</v>
          </cell>
          <cell r="C46">
            <v>41740.657960961</v>
          </cell>
          <cell r="D46">
            <v>17555.3854054867</v>
          </cell>
          <cell r="E46">
            <v>21539.5716569503</v>
          </cell>
          <cell r="F46">
            <v>21619.0365607364</v>
          </cell>
          <cell r="G46">
            <v>19817.0617908767</v>
          </cell>
          <cell r="H46">
            <v>20576.9125504079</v>
          </cell>
          <cell r="I46">
            <v>20449.9825796002</v>
          </cell>
          <cell r="J46">
            <v>22706.4900177992</v>
          </cell>
          <cell r="K46">
            <v>24631.2062014806</v>
          </cell>
          <cell r="L46">
            <v>22517.9261131152</v>
          </cell>
          <cell r="M46">
            <v>27023.2155838478</v>
          </cell>
          <cell r="N46">
            <v>22487.673783758</v>
          </cell>
          <cell r="O46">
            <v>24386.8145019321</v>
          </cell>
          <cell r="P46">
            <v>25419.978836621</v>
          </cell>
          <cell r="Q46">
            <v>29169.9999805118</v>
          </cell>
          <cell r="R46">
            <v>28575.5430524199</v>
          </cell>
          <cell r="S46">
            <v>27270.9401393362</v>
          </cell>
          <cell r="T46">
            <v>26476.4833319823</v>
          </cell>
          <cell r="U46">
            <v>28523.9372058409</v>
          </cell>
          <cell r="V46">
            <v>28523.9372058409</v>
          </cell>
          <cell r="W46">
            <v>28523.9372058409</v>
          </cell>
          <cell r="X46">
            <v>28523.9372058409</v>
          </cell>
          <cell r="Y46">
            <v>28523.9372058409</v>
          </cell>
          <cell r="Z46">
            <v>28523.9372058409</v>
          </cell>
          <cell r="AA46">
            <v>28523.9372058409</v>
          </cell>
          <cell r="AB46">
            <v>28523.9372058409</v>
          </cell>
          <cell r="AC46">
            <v>28523.9372058409</v>
          </cell>
          <cell r="AD46">
            <v>28523.9372058409</v>
          </cell>
          <cell r="AE46">
            <v>17182.88534875</v>
          </cell>
          <cell r="AF46">
            <v>16780.3300894224</v>
          </cell>
          <cell r="AG46">
            <v>18867.4817719574</v>
          </cell>
          <cell r="AH46">
            <v>17555.3854054867</v>
          </cell>
          <cell r="AI46">
            <v>21539.5716569503</v>
          </cell>
          <cell r="AJ46">
            <v>21619.0365607364</v>
          </cell>
          <cell r="AK46">
            <v>19817.0617908767</v>
          </cell>
          <cell r="AL46">
            <v>20576.9125504079</v>
          </cell>
          <cell r="AM46">
            <v>20449.9825796002</v>
          </cell>
          <cell r="AN46">
            <v>22706.4900177992</v>
          </cell>
          <cell r="AO46">
            <v>24631.2062014806</v>
          </cell>
          <cell r="AP46">
            <v>22517.9261131152</v>
          </cell>
          <cell r="AQ46">
            <v>27023.2155838478</v>
          </cell>
          <cell r="AR46">
            <v>22487.673783758</v>
          </cell>
          <cell r="AS46">
            <v>24386.8145019321</v>
          </cell>
          <cell r="AT46">
            <v>25419.978836621</v>
          </cell>
          <cell r="AU46">
            <v>29169.9999805118</v>
          </cell>
          <cell r="AV46">
            <v>28575.5430524199</v>
          </cell>
          <cell r="AW46">
            <v>27270.9401393362</v>
          </cell>
          <cell r="AX46">
            <v>26476.4833319823</v>
          </cell>
          <cell r="AY46">
            <v>28523.9372058409</v>
          </cell>
          <cell r="AZ46">
            <v>28523.9372058409</v>
          </cell>
          <cell r="BA46">
            <v>28523.9372058409</v>
          </cell>
          <cell r="BB46">
            <v>28523.9372058409</v>
          </cell>
          <cell r="BC46">
            <v>28523.9372058409</v>
          </cell>
          <cell r="BD46">
            <v>28523.9372058409</v>
          </cell>
          <cell r="BE46">
            <v>28523.9372058409</v>
          </cell>
          <cell r="BF46">
            <v>28523.9372058409</v>
          </cell>
          <cell r="BG46">
            <v>28523.9372058409</v>
          </cell>
          <cell r="BH46">
            <v>28523.9372058409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3.00670800240142</v>
          </cell>
          <cell r="CN46">
            <v>3.01050673028017</v>
          </cell>
          <cell r="CO46">
            <v>3.33413020232112</v>
          </cell>
          <cell r="CP46">
            <v>3.07632374985579</v>
          </cell>
          <cell r="CQ46">
            <v>3.72418366717278</v>
          </cell>
          <cell r="CR46">
            <v>3.77873919471009</v>
          </cell>
          <cell r="CS46">
            <v>3.52496449531193</v>
          </cell>
          <cell r="CT46">
            <v>3.63264083678672</v>
          </cell>
          <cell r="CU46">
            <v>3.55920458829351</v>
          </cell>
          <cell r="CV46">
            <v>3.95938080233467</v>
          </cell>
          <cell r="CW46">
            <v>4.25921066691443</v>
          </cell>
          <cell r="CX46">
            <v>3.90475900857743</v>
          </cell>
          <cell r="CY46">
            <v>4.75044224458987</v>
          </cell>
          <cell r="CZ46">
            <v>3.94660423819168</v>
          </cell>
          <cell r="DA46">
            <v>4.28021346249638</v>
          </cell>
          <cell r="DB46">
            <v>4.46154767873671</v>
          </cell>
          <cell r="DC46">
            <v>5.11972675265618</v>
          </cell>
          <cell r="DD46">
            <v>5.01539157815885</v>
          </cell>
          <cell r="DE46">
            <v>4.78641624596242</v>
          </cell>
          <cell r="DF46">
            <v>4.64697840663581</v>
          </cell>
          <cell r="DG46">
            <v>5.00633405901246</v>
          </cell>
          <cell r="DH46">
            <v>5.00633405901246</v>
          </cell>
          <cell r="DI46">
            <v>5.00633405901246</v>
          </cell>
          <cell r="DJ46">
            <v>5.00633405901246</v>
          </cell>
          <cell r="DK46">
            <v>5.00633405901246</v>
          </cell>
          <cell r="DL46">
            <v>5.00633405901246</v>
          </cell>
          <cell r="DM46">
            <v>5.00633405901246</v>
          </cell>
          <cell r="DN46">
            <v>5.00633405901246</v>
          </cell>
          <cell r="DO46">
            <v>5.00633405901246</v>
          </cell>
          <cell r="DP46">
            <v>5.00633405901246</v>
          </cell>
          <cell r="DQ46">
            <v>15.6571233981331</v>
          </cell>
          <cell r="DR46">
            <v>15.2710195369766</v>
          </cell>
          <cell r="DS46">
            <v>15.5038129123119</v>
          </cell>
          <cell r="DT46">
            <v>15.6345528713149</v>
          </cell>
          <cell r="DU46">
            <v>15.8457612087469</v>
          </cell>
          <cell r="DV46">
            <v>15.6746031151394</v>
          </cell>
          <cell r="DW46">
            <v>15.4025154146127</v>
          </cell>
          <cell r="DX46">
            <v>15.5190412184258</v>
          </cell>
          <cell r="DY46">
            <v>15.7415366673299</v>
          </cell>
          <cell r="DZ46">
            <v>15.7119420430382</v>
          </cell>
          <cell r="EA46">
            <v>15.8439584218249</v>
          </cell>
          <cell r="EB46">
            <v>15.7994252960533</v>
          </cell>
          <cell r="EC46">
            <v>15.5851188725329</v>
          </cell>
          <cell r="ED46">
            <v>15.6109053359782</v>
          </cell>
          <cell r="EE46">
            <v>15.6097799798248</v>
          </cell>
          <cell r="EF46">
            <v>15.6097799798248</v>
          </cell>
          <cell r="EG46">
            <v>15.6097799798248</v>
          </cell>
          <cell r="EH46">
            <v>15.6097799798248</v>
          </cell>
          <cell r="EI46">
            <v>15.6097799798248</v>
          </cell>
          <cell r="EJ46">
            <v>15.6097799798248</v>
          </cell>
          <cell r="EK46">
            <v>15.6097799798248</v>
          </cell>
          <cell r="EL46">
            <v>15.6097799798248</v>
          </cell>
          <cell r="EM46">
            <v>15.6097799798248</v>
          </cell>
          <cell r="EN46">
            <v>15.6097799798248</v>
          </cell>
          <cell r="EO46">
            <v>15.6097799798248</v>
          </cell>
          <cell r="EP46">
            <v>15.6097799798248</v>
          </cell>
          <cell r="EQ46">
            <v>15.6097799798248</v>
          </cell>
          <cell r="ER46">
            <v>15.6097799798248</v>
          </cell>
          <cell r="ES46">
            <v>15.6097799798248</v>
          </cell>
          <cell r="ET46">
            <v>15.6097799798248</v>
          </cell>
        </row>
        <row r="47">
          <cell r="A47">
            <v>40182.1131334198</v>
          </cell>
          <cell r="B47">
            <v>40311.2414915165</v>
          </cell>
          <cell r="C47">
            <v>41470.2934504693</v>
          </cell>
          <cell r="D47">
            <v>17939.5461450742</v>
          </cell>
          <cell r="E47">
            <v>19175.2586036818</v>
          </cell>
          <cell r="F47">
            <v>18411.7303547595</v>
          </cell>
          <cell r="G47">
            <v>19714.8366856068</v>
          </cell>
          <cell r="H47">
            <v>22007.0249728973</v>
          </cell>
          <cell r="I47">
            <v>23968.3312748677</v>
          </cell>
          <cell r="J47">
            <v>20957.6058003062</v>
          </cell>
          <cell r="K47">
            <v>22473.458644788</v>
          </cell>
          <cell r="L47">
            <v>25004.9408035298</v>
          </cell>
          <cell r="M47">
            <v>24110.2569699011</v>
          </cell>
          <cell r="N47">
            <v>26417.1297614442</v>
          </cell>
          <cell r="O47">
            <v>28050.3668738758</v>
          </cell>
          <cell r="P47">
            <v>27473.8024572158</v>
          </cell>
          <cell r="Q47">
            <v>27752.0802078299</v>
          </cell>
          <cell r="R47">
            <v>33348.5205296609</v>
          </cell>
          <cell r="S47">
            <v>30134.0573325637</v>
          </cell>
          <cell r="T47">
            <v>28735.2557135391</v>
          </cell>
          <cell r="U47">
            <v>32098.3933742369</v>
          </cell>
          <cell r="V47">
            <v>32098.3933742369</v>
          </cell>
          <cell r="W47">
            <v>32098.3933742369</v>
          </cell>
          <cell r="X47">
            <v>32098.3933742369</v>
          </cell>
          <cell r="Y47">
            <v>32098.3933742369</v>
          </cell>
          <cell r="Z47">
            <v>32098.3933742369</v>
          </cell>
          <cell r="AA47">
            <v>32098.3933742369</v>
          </cell>
          <cell r="AB47">
            <v>32098.3933742369</v>
          </cell>
          <cell r="AC47">
            <v>32098.3933742369</v>
          </cell>
          <cell r="AD47">
            <v>32098.3933742369</v>
          </cell>
          <cell r="AE47">
            <v>18162.9932094649</v>
          </cell>
          <cell r="AF47">
            <v>18221.3614063656</v>
          </cell>
          <cell r="AG47">
            <v>18745.2724508141</v>
          </cell>
          <cell r="AH47">
            <v>17939.5461450742</v>
          </cell>
          <cell r="AI47">
            <v>19175.2586036818</v>
          </cell>
          <cell r="AJ47">
            <v>18411.7303547595</v>
          </cell>
          <cell r="AK47">
            <v>19714.8366856068</v>
          </cell>
          <cell r="AL47">
            <v>22007.0249728973</v>
          </cell>
          <cell r="AM47">
            <v>23968.3312748677</v>
          </cell>
          <cell r="AN47">
            <v>20957.6058003062</v>
          </cell>
          <cell r="AO47">
            <v>22473.458644788</v>
          </cell>
          <cell r="AP47">
            <v>25004.9408035298</v>
          </cell>
          <cell r="AQ47">
            <v>24110.2569699011</v>
          </cell>
          <cell r="AR47">
            <v>26417.1297614442</v>
          </cell>
          <cell r="AS47">
            <v>28050.3668738758</v>
          </cell>
          <cell r="AT47">
            <v>27473.8024572158</v>
          </cell>
          <cell r="AU47">
            <v>27752.0802078299</v>
          </cell>
          <cell r="AV47">
            <v>33348.5205296609</v>
          </cell>
          <cell r="AW47">
            <v>30134.0573325637</v>
          </cell>
          <cell r="AX47">
            <v>28735.2557135391</v>
          </cell>
          <cell r="AY47">
            <v>32098.3933742369</v>
          </cell>
          <cell r="AZ47">
            <v>32098.3933742369</v>
          </cell>
          <cell r="BA47">
            <v>32098.3933742369</v>
          </cell>
          <cell r="BB47">
            <v>32098.3933742369</v>
          </cell>
          <cell r="BC47">
            <v>32098.3933742369</v>
          </cell>
          <cell r="BD47">
            <v>32098.3933742369</v>
          </cell>
          <cell r="BE47">
            <v>32098.3933742369</v>
          </cell>
          <cell r="BF47">
            <v>32098.3933742369</v>
          </cell>
          <cell r="BG47">
            <v>32098.3933742369</v>
          </cell>
          <cell r="BH47">
            <v>32098.3933742369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3.15029795069178</v>
          </cell>
          <cell r="CN47">
            <v>3.17179731675026</v>
          </cell>
          <cell r="CO47">
            <v>3.32782906541113</v>
          </cell>
          <cell r="CP47">
            <v>3.14269759501361</v>
          </cell>
          <cell r="CQ47">
            <v>3.32542220300015</v>
          </cell>
          <cell r="CR47">
            <v>3.22476282723624</v>
          </cell>
          <cell r="CS47">
            <v>3.36844548160441</v>
          </cell>
          <cell r="CT47">
            <v>3.84650524306956</v>
          </cell>
          <cell r="CU47">
            <v>4.09314444233694</v>
          </cell>
          <cell r="CV47">
            <v>3.68935345453492</v>
          </cell>
          <cell r="CW47">
            <v>3.95081727375885</v>
          </cell>
          <cell r="CX47">
            <v>4.35746051538341</v>
          </cell>
          <cell r="CY47">
            <v>4.216106669556</v>
          </cell>
          <cell r="CZ47">
            <v>4.58272071073285</v>
          </cell>
          <cell r="DA47">
            <v>4.85370798125969</v>
          </cell>
          <cell r="DB47">
            <v>4.75394189536728</v>
          </cell>
          <cell r="DC47">
            <v>4.80209381242547</v>
          </cell>
          <cell r="DD47">
            <v>5.77047640716482</v>
          </cell>
          <cell r="DE47">
            <v>5.21426030684184</v>
          </cell>
          <cell r="DF47">
            <v>4.97221803292128</v>
          </cell>
          <cell r="DG47">
            <v>5.55416008662778</v>
          </cell>
          <cell r="DH47">
            <v>5.55416008662778</v>
          </cell>
          <cell r="DI47">
            <v>5.55416008662778</v>
          </cell>
          <cell r="DJ47">
            <v>5.55416008662778</v>
          </cell>
          <cell r="DK47">
            <v>5.55416008662778</v>
          </cell>
          <cell r="DL47">
            <v>5.55416008662778</v>
          </cell>
          <cell r="DM47">
            <v>5.55416008662778</v>
          </cell>
          <cell r="DN47">
            <v>5.55416008662778</v>
          </cell>
          <cell r="DO47">
            <v>5.55416008662778</v>
          </cell>
          <cell r="DP47">
            <v>5.55416008662778</v>
          </cell>
          <cell r="DQ47">
            <v>15.795847253268</v>
          </cell>
          <cell r="DR47">
            <v>15.7391955141636</v>
          </cell>
          <cell r="DS47">
            <v>15.4325567253267</v>
          </cell>
          <cell r="DT47">
            <v>15.6392525871205</v>
          </cell>
          <cell r="DU47">
            <v>15.7979804883675</v>
          </cell>
          <cell r="DV47">
            <v>15.6424207189174</v>
          </cell>
          <cell r="DW47">
            <v>16.0350676561096</v>
          </cell>
          <cell r="DX47">
            <v>15.6748048666934</v>
          </cell>
          <cell r="DY47">
            <v>16.0430842234199</v>
          </cell>
          <cell r="DZ47">
            <v>15.5631870978512</v>
          </cell>
          <cell r="EA47">
            <v>15.5844007222795</v>
          </cell>
          <cell r="EB47">
            <v>15.7217000340233</v>
          </cell>
          <cell r="EC47">
            <v>15.6674163451919</v>
          </cell>
          <cell r="ED47">
            <v>15.7931723412805</v>
          </cell>
          <cell r="EE47">
            <v>15.8333217612433</v>
          </cell>
          <cell r="EF47">
            <v>15.8333217612433</v>
          </cell>
          <cell r="EG47">
            <v>15.8333217612433</v>
          </cell>
          <cell r="EH47">
            <v>15.8333217612433</v>
          </cell>
          <cell r="EI47">
            <v>15.8333217612433</v>
          </cell>
          <cell r="EJ47">
            <v>15.8333217612433</v>
          </cell>
          <cell r="EK47">
            <v>15.8333217612433</v>
          </cell>
          <cell r="EL47">
            <v>15.8333217612433</v>
          </cell>
          <cell r="EM47">
            <v>15.8333217612433</v>
          </cell>
          <cell r="EN47">
            <v>15.8333217612433</v>
          </cell>
          <cell r="EO47">
            <v>15.8333217612433</v>
          </cell>
          <cell r="EP47">
            <v>15.8333217612433</v>
          </cell>
          <cell r="EQ47">
            <v>15.8333217612433</v>
          </cell>
          <cell r="ER47">
            <v>15.8333217612433</v>
          </cell>
          <cell r="ES47">
            <v>15.8333217612433</v>
          </cell>
          <cell r="ET47">
            <v>15.8333217612433</v>
          </cell>
        </row>
        <row r="48">
          <cell r="A48">
            <v>30784.0656094528</v>
          </cell>
          <cell r="B48">
            <v>40839.1695189428</v>
          </cell>
          <cell r="C48">
            <v>42976.2676756185</v>
          </cell>
          <cell r="D48">
            <v>19200.7389187049</v>
          </cell>
          <cell r="E48">
            <v>21334.44240172</v>
          </cell>
          <cell r="F48">
            <v>21690.3185761963</v>
          </cell>
          <cell r="G48">
            <v>20947.7625175079</v>
          </cell>
          <cell r="H48">
            <v>20836.2482282537</v>
          </cell>
          <cell r="I48">
            <v>22617.3174274121</v>
          </cell>
          <cell r="J48">
            <v>21898.7369643401</v>
          </cell>
          <cell r="K48">
            <v>24135.3300830542</v>
          </cell>
          <cell r="L48">
            <v>25797.0097147035</v>
          </cell>
          <cell r="M48">
            <v>21060.4570980354</v>
          </cell>
          <cell r="N48">
            <v>25219.9560133522</v>
          </cell>
          <cell r="O48">
            <v>24916.9170568564</v>
          </cell>
          <cell r="P48">
            <v>26888.6794227059</v>
          </cell>
          <cell r="Q48">
            <v>28983.8312463507</v>
          </cell>
          <cell r="R48">
            <v>25682.0250110742</v>
          </cell>
          <cell r="S48">
            <v>30434.42721769</v>
          </cell>
          <cell r="T48">
            <v>31029.918001298</v>
          </cell>
          <cell r="U48">
            <v>29133.4141021147</v>
          </cell>
          <cell r="V48">
            <v>29133.4141021147</v>
          </cell>
          <cell r="W48">
            <v>29133.4141021147</v>
          </cell>
          <cell r="X48">
            <v>29133.4141021147</v>
          </cell>
          <cell r="Y48">
            <v>29133.4141021147</v>
          </cell>
          <cell r="Z48">
            <v>29133.4141021147</v>
          </cell>
          <cell r="AA48">
            <v>29133.4141021147</v>
          </cell>
          <cell r="AB48">
            <v>29133.4141021147</v>
          </cell>
          <cell r="AC48">
            <v>29133.4141021147</v>
          </cell>
          <cell r="AD48">
            <v>29133.4141021147</v>
          </cell>
          <cell r="AE48">
            <v>13914.9171365798</v>
          </cell>
          <cell r="AF48">
            <v>18459.9937835478</v>
          </cell>
          <cell r="AG48">
            <v>19425.9982138966</v>
          </cell>
          <cell r="AH48">
            <v>19200.7389187049</v>
          </cell>
          <cell r="AI48">
            <v>21334.44240172</v>
          </cell>
          <cell r="AJ48">
            <v>21690.3185761963</v>
          </cell>
          <cell r="AK48">
            <v>20947.7625175079</v>
          </cell>
          <cell r="AL48">
            <v>20836.2482282537</v>
          </cell>
          <cell r="AM48">
            <v>22617.3174274121</v>
          </cell>
          <cell r="AN48">
            <v>21898.7369643401</v>
          </cell>
          <cell r="AO48">
            <v>24135.3300830542</v>
          </cell>
          <cell r="AP48">
            <v>25797.0097147035</v>
          </cell>
          <cell r="AQ48">
            <v>21060.4570980354</v>
          </cell>
          <cell r="AR48">
            <v>25219.9560133522</v>
          </cell>
          <cell r="AS48">
            <v>24916.9170568564</v>
          </cell>
          <cell r="AT48">
            <v>26888.6794227059</v>
          </cell>
          <cell r="AU48">
            <v>28983.8312463507</v>
          </cell>
          <cell r="AV48">
            <v>25682.0250110742</v>
          </cell>
          <cell r="AW48">
            <v>30434.42721769</v>
          </cell>
          <cell r="AX48">
            <v>31029.918001298</v>
          </cell>
          <cell r="AY48">
            <v>29133.4141021147</v>
          </cell>
          <cell r="AZ48">
            <v>29133.4141021147</v>
          </cell>
          <cell r="BA48">
            <v>29133.4141021147</v>
          </cell>
          <cell r="BB48">
            <v>29133.4141021147</v>
          </cell>
          <cell r="BC48">
            <v>29133.4141021147</v>
          </cell>
          <cell r="BD48">
            <v>29133.4141021147</v>
          </cell>
          <cell r="BE48">
            <v>29133.4141021147</v>
          </cell>
          <cell r="BF48">
            <v>29133.4141021147</v>
          </cell>
          <cell r="BG48">
            <v>29133.4141021147</v>
          </cell>
          <cell r="BH48">
            <v>29133.4141021147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2.48672915111295</v>
          </cell>
          <cell r="CN48">
            <v>3.24183904915341</v>
          </cell>
          <cell r="CO48">
            <v>3.40660167289772</v>
          </cell>
          <cell r="CP48">
            <v>3.34122331212315</v>
          </cell>
          <cell r="CQ48">
            <v>3.63531743758107</v>
          </cell>
          <cell r="CR48">
            <v>3.78753691956999</v>
          </cell>
          <cell r="CS48">
            <v>3.62783549638256</v>
          </cell>
          <cell r="CT48">
            <v>3.64577680952261</v>
          </cell>
          <cell r="CU48">
            <v>3.9699614151977</v>
          </cell>
          <cell r="CV48">
            <v>3.80524050098878</v>
          </cell>
          <cell r="CW48">
            <v>4.19724807437794</v>
          </cell>
          <cell r="CX48">
            <v>4.44603606351007</v>
          </cell>
          <cell r="CY48">
            <v>3.69078428634092</v>
          </cell>
          <cell r="CZ48">
            <v>4.42577055511755</v>
          </cell>
          <cell r="DA48">
            <v>4.35615529735492</v>
          </cell>
          <cell r="DB48">
            <v>4.70087302690072</v>
          </cell>
          <cell r="DC48">
            <v>5.06716259211889</v>
          </cell>
          <cell r="DD48">
            <v>4.48991699268059</v>
          </cell>
          <cell r="DE48">
            <v>5.32076625064745</v>
          </cell>
          <cell r="DF48">
            <v>5.42487424786159</v>
          </cell>
          <cell r="DG48">
            <v>5.09331374669564</v>
          </cell>
          <cell r="DH48">
            <v>5.09331374669564</v>
          </cell>
          <cell r="DI48">
            <v>5.09331374669564</v>
          </cell>
          <cell r="DJ48">
            <v>5.09331374669564</v>
          </cell>
          <cell r="DK48">
            <v>5.09331374669564</v>
          </cell>
          <cell r="DL48">
            <v>5.09331374669564</v>
          </cell>
          <cell r="DM48">
            <v>5.09331374669564</v>
          </cell>
          <cell r="DN48">
            <v>5.09331374669564</v>
          </cell>
          <cell r="DO48">
            <v>5.09331374669564</v>
          </cell>
          <cell r="DP48">
            <v>5.09331374669564</v>
          </cell>
          <cell r="DQ48">
            <v>15.3306043125371</v>
          </cell>
          <cell r="DR48">
            <v>15.6008132012553</v>
          </cell>
          <cell r="DS48">
            <v>15.623168783779</v>
          </cell>
          <cell r="DT48">
            <v>15.7441629148122</v>
          </cell>
          <cell r="DU48">
            <v>16.0785208256511</v>
          </cell>
          <cell r="DV48">
            <v>15.6897560624941</v>
          </cell>
          <cell r="DW48">
            <v>15.8196616804097</v>
          </cell>
          <cell r="DX48">
            <v>15.6580105055119</v>
          </cell>
          <cell r="DY48">
            <v>15.6085278281479</v>
          </cell>
          <cell r="DZ48">
            <v>15.7668193673275</v>
          </cell>
          <cell r="EA48">
            <v>15.7541776984835</v>
          </cell>
          <cell r="EB48">
            <v>15.8965734723697</v>
          </cell>
          <cell r="EC48">
            <v>15.6335017123353</v>
          </cell>
          <cell r="ED48">
            <v>15.6121446060278</v>
          </cell>
          <cell r="EE48">
            <v>15.6710497039945</v>
          </cell>
          <cell r="EF48">
            <v>15.6710497039945</v>
          </cell>
          <cell r="EG48">
            <v>15.6710497039945</v>
          </cell>
          <cell r="EH48">
            <v>15.6710497039945</v>
          </cell>
          <cell r="EI48">
            <v>15.6710497039945</v>
          </cell>
          <cell r="EJ48">
            <v>15.6710497039945</v>
          </cell>
          <cell r="EK48">
            <v>15.6710497039945</v>
          </cell>
          <cell r="EL48">
            <v>15.6710497039945</v>
          </cell>
          <cell r="EM48">
            <v>15.6710497039945</v>
          </cell>
          <cell r="EN48">
            <v>15.6710497039945</v>
          </cell>
          <cell r="EO48">
            <v>15.6710497039945</v>
          </cell>
          <cell r="EP48">
            <v>15.6710497039945</v>
          </cell>
          <cell r="EQ48">
            <v>15.6710497039945</v>
          </cell>
          <cell r="ER48">
            <v>15.6710497039945</v>
          </cell>
          <cell r="ES48">
            <v>15.6710497039945</v>
          </cell>
          <cell r="ET48">
            <v>15.6710497039945</v>
          </cell>
        </row>
        <row r="49">
          <cell r="A49">
            <v>39236.4894941057</v>
          </cell>
          <cell r="B49">
            <v>47133.2709277407</v>
          </cell>
          <cell r="C49">
            <v>37131.6679309901</v>
          </cell>
          <cell r="D49">
            <v>21434.2656255181</v>
          </cell>
          <cell r="E49">
            <v>17064.0823772034</v>
          </cell>
          <cell r="F49">
            <v>18968.078294138</v>
          </cell>
          <cell r="G49">
            <v>19715.7787728739</v>
          </cell>
          <cell r="H49">
            <v>18207.8845562264</v>
          </cell>
          <cell r="I49">
            <v>23051.5020971624</v>
          </cell>
          <cell r="J49">
            <v>18516.2212100997</v>
          </cell>
          <cell r="K49">
            <v>21381.2455733062</v>
          </cell>
          <cell r="L49">
            <v>22111.162700152</v>
          </cell>
          <cell r="M49">
            <v>22245.7187165335</v>
          </cell>
          <cell r="N49">
            <v>23292.8347977416</v>
          </cell>
          <cell r="O49">
            <v>26574.1640066465</v>
          </cell>
          <cell r="P49">
            <v>27434.4319678993</v>
          </cell>
          <cell r="Q49">
            <v>25683.159599581</v>
          </cell>
          <cell r="R49">
            <v>30146.6540728887</v>
          </cell>
          <cell r="S49">
            <v>28871.5407426738</v>
          </cell>
          <cell r="T49">
            <v>27419.7507558293</v>
          </cell>
          <cell r="U49">
            <v>30629.0634676701</v>
          </cell>
          <cell r="V49">
            <v>30629.0634676701</v>
          </cell>
          <cell r="W49">
            <v>30629.0634676701</v>
          </cell>
          <cell r="X49">
            <v>30629.0634676701</v>
          </cell>
          <cell r="Y49">
            <v>30629.0634676701</v>
          </cell>
          <cell r="Z49">
            <v>30629.0634676701</v>
          </cell>
          <cell r="AA49">
            <v>30629.0634676701</v>
          </cell>
          <cell r="AB49">
            <v>30629.0634676701</v>
          </cell>
          <cell r="AC49">
            <v>30629.0634676701</v>
          </cell>
          <cell r="AD49">
            <v>30629.0634676701</v>
          </cell>
          <cell r="AE49">
            <v>17735.555367096</v>
          </cell>
          <cell r="AF49">
            <v>21305.0338332857</v>
          </cell>
          <cell r="AG49">
            <v>16784.1405017038</v>
          </cell>
          <cell r="AH49">
            <v>21434.2656255181</v>
          </cell>
          <cell r="AI49">
            <v>17064.0823772034</v>
          </cell>
          <cell r="AJ49">
            <v>18968.078294138</v>
          </cell>
          <cell r="AK49">
            <v>19715.7787728739</v>
          </cell>
          <cell r="AL49">
            <v>18207.8845562264</v>
          </cell>
          <cell r="AM49">
            <v>23051.5020971624</v>
          </cell>
          <cell r="AN49">
            <v>18516.2212100997</v>
          </cell>
          <cell r="AO49">
            <v>21381.2455733062</v>
          </cell>
          <cell r="AP49">
            <v>22111.162700152</v>
          </cell>
          <cell r="AQ49">
            <v>22245.7187165335</v>
          </cell>
          <cell r="AR49">
            <v>23292.8347977416</v>
          </cell>
          <cell r="AS49">
            <v>26574.1640066465</v>
          </cell>
          <cell r="AT49">
            <v>27434.4319678993</v>
          </cell>
          <cell r="AU49">
            <v>25683.159599581</v>
          </cell>
          <cell r="AV49">
            <v>30146.6540728887</v>
          </cell>
          <cell r="AW49">
            <v>28871.5407426738</v>
          </cell>
          <cell r="AX49">
            <v>27419.7507558293</v>
          </cell>
          <cell r="AY49">
            <v>30629.0634676701</v>
          </cell>
          <cell r="AZ49">
            <v>30629.0634676701</v>
          </cell>
          <cell r="BA49">
            <v>30629.0634676701</v>
          </cell>
          <cell r="BB49">
            <v>30629.0634676701</v>
          </cell>
          <cell r="BC49">
            <v>30629.0634676701</v>
          </cell>
          <cell r="BD49">
            <v>30629.0634676701</v>
          </cell>
          <cell r="BE49">
            <v>30629.0634676701</v>
          </cell>
          <cell r="BF49">
            <v>30629.0634676701</v>
          </cell>
          <cell r="BG49">
            <v>30629.0634676701</v>
          </cell>
          <cell r="BH49">
            <v>30629.0634676701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3.095238792002</v>
          </cell>
          <cell r="CN49">
            <v>3.7096487193172</v>
          </cell>
          <cell r="CO49">
            <v>2.88483118827437</v>
          </cell>
          <cell r="CP49">
            <v>3.74147330195797</v>
          </cell>
          <cell r="CQ49">
            <v>2.96975808355323</v>
          </cell>
          <cell r="CR49">
            <v>3.33563192431211</v>
          </cell>
          <cell r="CS49">
            <v>3.53933568878408</v>
          </cell>
          <cell r="CT49">
            <v>3.26947400923188</v>
          </cell>
          <cell r="CU49">
            <v>4.01300823199058</v>
          </cell>
          <cell r="CV49">
            <v>3.27721778844542</v>
          </cell>
          <cell r="CW49">
            <v>3.70725300969437</v>
          </cell>
          <cell r="CX49">
            <v>3.8282002924997</v>
          </cell>
          <cell r="CY49">
            <v>3.8879885005989</v>
          </cell>
          <cell r="CZ49">
            <v>4.03936030550555</v>
          </cell>
          <cell r="DA49">
            <v>4.6474426023204</v>
          </cell>
          <cell r="DB49">
            <v>4.79789120990548</v>
          </cell>
          <cell r="DC49">
            <v>4.49161862835772</v>
          </cell>
          <cell r="DD49">
            <v>5.27222020684138</v>
          </cell>
          <cell r="DE49">
            <v>5.04922105578078</v>
          </cell>
          <cell r="DF49">
            <v>4.79532367512203</v>
          </cell>
          <cell r="DG49">
            <v>5.3565867356438</v>
          </cell>
          <cell r="DH49">
            <v>5.3565867356438</v>
          </cell>
          <cell r="DI49">
            <v>5.3565867356438</v>
          </cell>
          <cell r="DJ49">
            <v>5.3565867356438</v>
          </cell>
          <cell r="DK49">
            <v>5.3565867356438</v>
          </cell>
          <cell r="DL49">
            <v>5.3565867356438</v>
          </cell>
          <cell r="DM49">
            <v>5.3565867356438</v>
          </cell>
          <cell r="DN49">
            <v>5.3565867356438</v>
          </cell>
          <cell r="DO49">
            <v>5.3565867356438</v>
          </cell>
          <cell r="DP49">
            <v>5.3565867356438</v>
          </cell>
          <cell r="DQ49">
            <v>15.6984859375421</v>
          </cell>
          <cell r="DR49">
            <v>15.7346315309272</v>
          </cell>
          <cell r="DS49">
            <v>15.9399089856335</v>
          </cell>
          <cell r="DT49">
            <v>15.6954254842998</v>
          </cell>
          <cell r="DU49">
            <v>15.7423296131041</v>
          </cell>
          <cell r="DV49">
            <v>15.5794580970968</v>
          </cell>
          <cell r="DW49">
            <v>15.261573640958</v>
          </cell>
          <cell r="DX49">
            <v>15.2576882647426</v>
          </cell>
          <cell r="DY49">
            <v>15.7375207363758</v>
          </cell>
          <cell r="DZ49">
            <v>15.4794024850022</v>
          </cell>
          <cell r="EA49">
            <v>15.8011214347059</v>
          </cell>
          <cell r="EB49">
            <v>15.8242838192946</v>
          </cell>
          <cell r="EC49">
            <v>15.6757599865475</v>
          </cell>
          <cell r="ED49">
            <v>15.7985376199933</v>
          </cell>
          <cell r="EE49">
            <v>15.6658048340354</v>
          </cell>
          <cell r="EF49">
            <v>15.6658048340354</v>
          </cell>
          <cell r="EG49">
            <v>15.6658048340354</v>
          </cell>
          <cell r="EH49">
            <v>15.6658048340354</v>
          </cell>
          <cell r="EI49">
            <v>15.6658048340354</v>
          </cell>
          <cell r="EJ49">
            <v>15.6658048340354</v>
          </cell>
          <cell r="EK49">
            <v>15.6658048340354</v>
          </cell>
          <cell r="EL49">
            <v>15.6658048340354</v>
          </cell>
          <cell r="EM49">
            <v>15.6658048340354</v>
          </cell>
          <cell r="EN49">
            <v>15.6658048340354</v>
          </cell>
          <cell r="EO49">
            <v>15.6658048340354</v>
          </cell>
          <cell r="EP49">
            <v>15.6658048340354</v>
          </cell>
          <cell r="EQ49">
            <v>15.6658048340354</v>
          </cell>
          <cell r="ER49">
            <v>15.6658048340354</v>
          </cell>
          <cell r="ES49">
            <v>15.6658048340354</v>
          </cell>
          <cell r="ET49">
            <v>15.6658048340354</v>
          </cell>
        </row>
        <row r="50">
          <cell r="A50">
            <v>30315.0918902752</v>
          </cell>
          <cell r="B50">
            <v>34129.4699008438</v>
          </cell>
          <cell r="C50">
            <v>41178.4449040303</v>
          </cell>
          <cell r="D50">
            <v>17282.5039865362</v>
          </cell>
          <cell r="E50">
            <v>17976.6308398132</v>
          </cell>
          <cell r="F50">
            <v>20818.364291262</v>
          </cell>
          <cell r="G50">
            <v>23687.512996103</v>
          </cell>
          <cell r="H50">
            <v>19566.3193533101</v>
          </cell>
          <cell r="I50">
            <v>22277.3003130188</v>
          </cell>
          <cell r="J50">
            <v>23116.03816996</v>
          </cell>
          <cell r="K50">
            <v>19840.6266946951</v>
          </cell>
          <cell r="L50">
            <v>24269.0265505966</v>
          </cell>
          <cell r="M50">
            <v>22134.560236205</v>
          </cell>
          <cell r="N50">
            <v>26727.3614594034</v>
          </cell>
          <cell r="O50">
            <v>28205.5183810758</v>
          </cell>
          <cell r="P50">
            <v>27349.0443220636</v>
          </cell>
          <cell r="Q50">
            <v>26462.9459457961</v>
          </cell>
          <cell r="R50">
            <v>26988.3515637359</v>
          </cell>
          <cell r="S50">
            <v>26050.9649584561</v>
          </cell>
          <cell r="T50">
            <v>26426.0161431213</v>
          </cell>
          <cell r="U50">
            <v>28635.2276855908</v>
          </cell>
          <cell r="V50">
            <v>28635.2276855908</v>
          </cell>
          <cell r="W50">
            <v>28635.2276855908</v>
          </cell>
          <cell r="X50">
            <v>28635.2276855908</v>
          </cell>
          <cell r="Y50">
            <v>28635.2276855908</v>
          </cell>
          <cell r="Z50">
            <v>28635.2276855908</v>
          </cell>
          <cell r="AA50">
            <v>28635.2276855908</v>
          </cell>
          <cell r="AB50">
            <v>28635.2276855908</v>
          </cell>
          <cell r="AC50">
            <v>28635.2276855908</v>
          </cell>
          <cell r="AD50">
            <v>28635.2276855908</v>
          </cell>
          <cell r="AE50">
            <v>13702.93310158</v>
          </cell>
          <cell r="AF50">
            <v>15427.096329986</v>
          </cell>
          <cell r="AG50">
            <v>18613.3519828795</v>
          </cell>
          <cell r="AH50">
            <v>17282.5039865362</v>
          </cell>
          <cell r="AI50">
            <v>17976.6308398132</v>
          </cell>
          <cell r="AJ50">
            <v>20818.364291262</v>
          </cell>
          <cell r="AK50">
            <v>23687.512996103</v>
          </cell>
          <cell r="AL50">
            <v>19566.3193533101</v>
          </cell>
          <cell r="AM50">
            <v>22277.3003130188</v>
          </cell>
          <cell r="AN50">
            <v>23116.03816996</v>
          </cell>
          <cell r="AO50">
            <v>19840.6266946951</v>
          </cell>
          <cell r="AP50">
            <v>24269.0265505966</v>
          </cell>
          <cell r="AQ50">
            <v>22134.560236205</v>
          </cell>
          <cell r="AR50">
            <v>26727.3614594034</v>
          </cell>
          <cell r="AS50">
            <v>28205.5183810758</v>
          </cell>
          <cell r="AT50">
            <v>27349.0443220636</v>
          </cell>
          <cell r="AU50">
            <v>26462.9459457961</v>
          </cell>
          <cell r="AV50">
            <v>26988.3515637359</v>
          </cell>
          <cell r="AW50">
            <v>26050.9649584561</v>
          </cell>
          <cell r="AX50">
            <v>26426.0161431213</v>
          </cell>
          <cell r="AY50">
            <v>28635.2276855908</v>
          </cell>
          <cell r="AZ50">
            <v>28635.2276855908</v>
          </cell>
          <cell r="BA50">
            <v>28635.2276855908</v>
          </cell>
          <cell r="BB50">
            <v>28635.2276855908</v>
          </cell>
          <cell r="BC50">
            <v>28635.2276855908</v>
          </cell>
          <cell r="BD50">
            <v>28635.2276855908</v>
          </cell>
          <cell r="BE50">
            <v>28635.2276855908</v>
          </cell>
          <cell r="BF50">
            <v>28635.2276855908</v>
          </cell>
          <cell r="BG50">
            <v>28635.2276855908</v>
          </cell>
          <cell r="BH50">
            <v>28635.2276855908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2.38971173598386</v>
          </cell>
          <cell r="CN50">
            <v>2.68281645656128</v>
          </cell>
          <cell r="CO50">
            <v>3.27321615526105</v>
          </cell>
          <cell r="CP50">
            <v>3.01545661520776</v>
          </cell>
          <cell r="CQ50">
            <v>3.1519210521076</v>
          </cell>
          <cell r="CR50">
            <v>3.64922496106923</v>
          </cell>
          <cell r="CS50">
            <v>4.15569024715995</v>
          </cell>
          <cell r="CT50">
            <v>3.4185731342963</v>
          </cell>
          <cell r="CU50">
            <v>3.84599142195158</v>
          </cell>
          <cell r="CV50">
            <v>3.98253475214896</v>
          </cell>
          <cell r="CW50">
            <v>3.47699718383814</v>
          </cell>
          <cell r="CX50">
            <v>4.2321204519835</v>
          </cell>
          <cell r="CY50">
            <v>3.89536112818332</v>
          </cell>
          <cell r="CZ50">
            <v>4.70911444506783</v>
          </cell>
          <cell r="DA50">
            <v>4.94493840282501</v>
          </cell>
          <cell r="DB50">
            <v>4.79478298259084</v>
          </cell>
          <cell r="DC50">
            <v>4.63943388280526</v>
          </cell>
          <cell r="DD50">
            <v>4.73154700698573</v>
          </cell>
          <cell r="DE50">
            <v>4.56720615140862</v>
          </cell>
          <cell r="DF50">
            <v>4.63295941929822</v>
          </cell>
          <cell r="DG50">
            <v>5.02027422942599</v>
          </cell>
          <cell r="DH50">
            <v>5.02027422942599</v>
          </cell>
          <cell r="DI50">
            <v>5.02027422942599</v>
          </cell>
          <cell r="DJ50">
            <v>5.02027422942599</v>
          </cell>
          <cell r="DK50">
            <v>5.02027422942599</v>
          </cell>
          <cell r="DL50">
            <v>5.02027422942599</v>
          </cell>
          <cell r="DM50">
            <v>5.02027422942599</v>
          </cell>
          <cell r="DN50">
            <v>5.02027422942599</v>
          </cell>
          <cell r="DO50">
            <v>5.02027422942599</v>
          </cell>
          <cell r="DP50">
            <v>5.02027422942599</v>
          </cell>
          <cell r="DQ50">
            <v>15.7099627979296</v>
          </cell>
          <cell r="DR50">
            <v>15.7543454898149</v>
          </cell>
          <cell r="DS50">
            <v>15.579626418083</v>
          </cell>
          <cell r="DT50">
            <v>15.7022076695499</v>
          </cell>
          <cell r="DU50">
            <v>15.6257224031089</v>
          </cell>
          <cell r="DV50">
            <v>15.6297885455372</v>
          </cell>
          <cell r="DW50">
            <v>15.6164901664858</v>
          </cell>
          <cell r="DX50">
            <v>15.6809148983337</v>
          </cell>
          <cell r="DY50">
            <v>15.8694320375661</v>
          </cell>
          <cell r="DZ50">
            <v>15.9023374222597</v>
          </cell>
          <cell r="EA50">
            <v>15.6335707167082</v>
          </cell>
          <cell r="EB50">
            <v>15.7109147659307</v>
          </cell>
          <cell r="EC50">
            <v>15.5679098262207</v>
          </cell>
          <cell r="ED50">
            <v>15.5497702780777</v>
          </cell>
          <cell r="EE50">
            <v>15.6271699523534</v>
          </cell>
          <cell r="EF50">
            <v>15.6271699523534</v>
          </cell>
          <cell r="EG50">
            <v>15.6271699523534</v>
          </cell>
          <cell r="EH50">
            <v>15.6271699523534</v>
          </cell>
          <cell r="EI50">
            <v>15.6271699523534</v>
          </cell>
          <cell r="EJ50">
            <v>15.6271699523534</v>
          </cell>
          <cell r="EK50">
            <v>15.6271699523534</v>
          </cell>
          <cell r="EL50">
            <v>15.6271699523534</v>
          </cell>
          <cell r="EM50">
            <v>15.6271699523534</v>
          </cell>
          <cell r="EN50">
            <v>15.6271699523534</v>
          </cell>
          <cell r="EO50">
            <v>15.6271699523534</v>
          </cell>
          <cell r="EP50">
            <v>15.6271699523534</v>
          </cell>
          <cell r="EQ50">
            <v>15.6271699523534</v>
          </cell>
          <cell r="ER50">
            <v>15.6271699523534</v>
          </cell>
          <cell r="ES50">
            <v>15.6271699523534</v>
          </cell>
          <cell r="ET50">
            <v>15.6271699523534</v>
          </cell>
        </row>
        <row r="51">
          <cell r="A51">
            <v>35362.4379116514</v>
          </cell>
          <cell r="B51">
            <v>37383.4523332667</v>
          </cell>
          <cell r="C51">
            <v>42100.52065659</v>
          </cell>
          <cell r="D51">
            <v>16108.7347648343</v>
          </cell>
          <cell r="E51">
            <v>22678.9434655142</v>
          </cell>
          <cell r="F51">
            <v>20456.1097210005</v>
          </cell>
          <cell r="G51">
            <v>20583.0336484453</v>
          </cell>
          <cell r="H51">
            <v>21399.5993918493</v>
          </cell>
          <cell r="I51">
            <v>17481.5301711231</v>
          </cell>
          <cell r="J51">
            <v>21019.4589247013</v>
          </cell>
          <cell r="K51">
            <v>22616.7678690351</v>
          </cell>
          <cell r="L51">
            <v>22576.5898975766</v>
          </cell>
          <cell r="M51">
            <v>24409.0699407777</v>
          </cell>
          <cell r="N51">
            <v>23859.5048015089</v>
          </cell>
          <cell r="O51">
            <v>24365.7843134297</v>
          </cell>
          <cell r="P51">
            <v>26331.7110000701</v>
          </cell>
          <cell r="Q51">
            <v>30205.3136255211</v>
          </cell>
          <cell r="R51">
            <v>23887.7771393781</v>
          </cell>
          <cell r="S51">
            <v>30568.9654574596</v>
          </cell>
          <cell r="T51">
            <v>32854.4056126193</v>
          </cell>
          <cell r="U51">
            <v>30231.9717236754</v>
          </cell>
          <cell r="V51">
            <v>30231.9717236754</v>
          </cell>
          <cell r="W51">
            <v>30231.9717236754</v>
          </cell>
          <cell r="X51">
            <v>30231.9717236754</v>
          </cell>
          <cell r="Y51">
            <v>30231.9717236754</v>
          </cell>
          <cell r="Z51">
            <v>30231.9717236754</v>
          </cell>
          <cell r="AA51">
            <v>30231.9717236754</v>
          </cell>
          <cell r="AB51">
            <v>30231.9717236754</v>
          </cell>
          <cell r="AC51">
            <v>30231.9717236754</v>
          </cell>
          <cell r="AD51">
            <v>30231.9717236754</v>
          </cell>
          <cell r="AE51">
            <v>15984.4186772062</v>
          </cell>
          <cell r="AF51">
            <v>16897.9513003947</v>
          </cell>
          <cell r="AG51">
            <v>19030.1457830648</v>
          </cell>
          <cell r="AH51">
            <v>16108.7347648343</v>
          </cell>
          <cell r="AI51">
            <v>22678.9434655142</v>
          </cell>
          <cell r="AJ51">
            <v>20456.1097210005</v>
          </cell>
          <cell r="AK51">
            <v>20583.0336484453</v>
          </cell>
          <cell r="AL51">
            <v>21399.5993918493</v>
          </cell>
          <cell r="AM51">
            <v>17481.5301711231</v>
          </cell>
          <cell r="AN51">
            <v>21019.4589247013</v>
          </cell>
          <cell r="AO51">
            <v>22616.7678690351</v>
          </cell>
          <cell r="AP51">
            <v>22576.5898975766</v>
          </cell>
          <cell r="AQ51">
            <v>24409.0699407777</v>
          </cell>
          <cell r="AR51">
            <v>23859.5048015089</v>
          </cell>
          <cell r="AS51">
            <v>24365.7843134297</v>
          </cell>
          <cell r="AT51">
            <v>26331.7110000701</v>
          </cell>
          <cell r="AU51">
            <v>30205.3136255211</v>
          </cell>
          <cell r="AV51">
            <v>23887.7771393781</v>
          </cell>
          <cell r="AW51">
            <v>30568.9654574596</v>
          </cell>
          <cell r="AX51">
            <v>32854.4056126193</v>
          </cell>
          <cell r="AY51">
            <v>30231.9717236754</v>
          </cell>
          <cell r="AZ51">
            <v>30231.9717236754</v>
          </cell>
          <cell r="BA51">
            <v>30231.9717236754</v>
          </cell>
          <cell r="BB51">
            <v>30231.9717236754</v>
          </cell>
          <cell r="BC51">
            <v>30231.9717236754</v>
          </cell>
          <cell r="BD51">
            <v>30231.9717236754</v>
          </cell>
          <cell r="BE51">
            <v>30231.9717236754</v>
          </cell>
          <cell r="BF51">
            <v>30231.9717236754</v>
          </cell>
          <cell r="BG51">
            <v>30231.9717236754</v>
          </cell>
          <cell r="BH51">
            <v>30231.9717236754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2.80861643140393</v>
          </cell>
          <cell r="CN51">
            <v>2.97411678336268</v>
          </cell>
          <cell r="CO51">
            <v>3.33008197200243</v>
          </cell>
          <cell r="CP51">
            <v>2.82308180787216</v>
          </cell>
          <cell r="CQ51">
            <v>3.87883128248284</v>
          </cell>
          <cell r="CR51">
            <v>3.60242907127715</v>
          </cell>
          <cell r="CS51">
            <v>3.59107620749708</v>
          </cell>
          <cell r="CT51">
            <v>3.76779236000053</v>
          </cell>
          <cell r="CU51">
            <v>3.07425338665678</v>
          </cell>
          <cell r="CV51">
            <v>3.70752953236218</v>
          </cell>
          <cell r="CW51">
            <v>3.99673224501222</v>
          </cell>
          <cell r="CX51">
            <v>3.96888465545794</v>
          </cell>
          <cell r="CY51">
            <v>4.21543542459456</v>
          </cell>
          <cell r="CZ51">
            <v>4.17718391985142</v>
          </cell>
          <cell r="DA51">
            <v>4.27404135637784</v>
          </cell>
          <cell r="DB51">
            <v>4.61888771363943</v>
          </cell>
          <cell r="DC51">
            <v>5.29836257093866</v>
          </cell>
          <cell r="DD51">
            <v>4.19019335032717</v>
          </cell>
          <cell r="DE51">
            <v>5.36215132278159</v>
          </cell>
          <cell r="DF51">
            <v>5.76304405067524</v>
          </cell>
          <cell r="DG51">
            <v>5.30303871074718</v>
          </cell>
          <cell r="DH51">
            <v>5.30303871074718</v>
          </cell>
          <cell r="DI51">
            <v>5.30303871074718</v>
          </cell>
          <cell r="DJ51">
            <v>5.30303871074718</v>
          </cell>
          <cell r="DK51">
            <v>5.30303871074718</v>
          </cell>
          <cell r="DL51">
            <v>5.30303871074718</v>
          </cell>
          <cell r="DM51">
            <v>5.30303871074718</v>
          </cell>
          <cell r="DN51">
            <v>5.30303871074718</v>
          </cell>
          <cell r="DO51">
            <v>5.30303871074718</v>
          </cell>
          <cell r="DP51">
            <v>5.30303871074718</v>
          </cell>
          <cell r="DQ51">
            <v>15.5923490986864</v>
          </cell>
          <cell r="DR51">
            <v>15.5662202797021</v>
          </cell>
          <cell r="DS51">
            <v>15.6564871812077</v>
          </cell>
          <cell r="DT51">
            <v>15.6330998912569</v>
          </cell>
          <cell r="DU51">
            <v>16.0187662626482</v>
          </cell>
          <cell r="DV51">
            <v>15.557318440707</v>
          </cell>
          <cell r="DW51">
            <v>15.7033350870444</v>
          </cell>
          <cell r="DX51">
            <v>15.5605813239974</v>
          </cell>
          <cell r="DY51">
            <v>15.5792633803167</v>
          </cell>
          <cell r="DZ51">
            <v>15.5325960845742</v>
          </cell>
          <cell r="EA51">
            <v>15.5036023901091</v>
          </cell>
          <cell r="EB51">
            <v>15.5846481623508</v>
          </cell>
          <cell r="EC51">
            <v>15.8641178159527</v>
          </cell>
          <cell r="ED51">
            <v>15.6489413824587</v>
          </cell>
          <cell r="EE51">
            <v>15.6188412547382</v>
          </cell>
          <cell r="EF51">
            <v>15.6188412547382</v>
          </cell>
          <cell r="EG51">
            <v>15.6188412547382</v>
          </cell>
          <cell r="EH51">
            <v>15.6188412547382</v>
          </cell>
          <cell r="EI51">
            <v>15.6188412547382</v>
          </cell>
          <cell r="EJ51">
            <v>15.6188412547382</v>
          </cell>
          <cell r="EK51">
            <v>15.6188412547382</v>
          </cell>
          <cell r="EL51">
            <v>15.6188412547382</v>
          </cell>
          <cell r="EM51">
            <v>15.6188412547382</v>
          </cell>
          <cell r="EN51">
            <v>15.6188412547382</v>
          </cell>
          <cell r="EO51">
            <v>15.6188412547382</v>
          </cell>
          <cell r="EP51">
            <v>15.6188412547382</v>
          </cell>
          <cell r="EQ51">
            <v>15.6188412547382</v>
          </cell>
          <cell r="ER51">
            <v>15.6188412547382</v>
          </cell>
          <cell r="ES51">
            <v>15.6188412547382</v>
          </cell>
          <cell r="ET51">
            <v>15.6188412547382</v>
          </cell>
        </row>
        <row r="52">
          <cell r="A52">
            <v>37971.836672975</v>
          </cell>
          <cell r="B52">
            <v>35055.5077173333</v>
          </cell>
          <cell r="C52">
            <v>41016.7400104669</v>
          </cell>
          <cell r="D52">
            <v>17137.511983618</v>
          </cell>
          <cell r="E52">
            <v>14100.1953292603</v>
          </cell>
          <cell r="F52">
            <v>19495.3146976698</v>
          </cell>
          <cell r="G52">
            <v>19667.3403998939</v>
          </cell>
          <cell r="H52">
            <v>21266.3523517042</v>
          </cell>
          <cell r="I52">
            <v>23222.5798524801</v>
          </cell>
          <cell r="J52">
            <v>20964.8539054871</v>
          </cell>
          <cell r="K52">
            <v>22377.2763309205</v>
          </cell>
          <cell r="L52">
            <v>24367.8359391683</v>
          </cell>
          <cell r="M52">
            <v>23543.0550823713</v>
          </cell>
          <cell r="N52">
            <v>23065.8644885573</v>
          </cell>
          <cell r="O52">
            <v>22777.2044821247</v>
          </cell>
          <cell r="P52">
            <v>24268.3758408629</v>
          </cell>
          <cell r="Q52">
            <v>28781.2732343481</v>
          </cell>
          <cell r="R52">
            <v>26192.0817571109</v>
          </cell>
          <cell r="S52">
            <v>25467.1490612138</v>
          </cell>
          <cell r="T52">
            <v>26458.2665334536</v>
          </cell>
          <cell r="U52">
            <v>29710.7334615759</v>
          </cell>
          <cell r="V52">
            <v>29710.7334615759</v>
          </cell>
          <cell r="W52">
            <v>29710.7334615759</v>
          </cell>
          <cell r="X52">
            <v>29710.7334615759</v>
          </cell>
          <cell r="Y52">
            <v>29710.7334615759</v>
          </cell>
          <cell r="Z52">
            <v>29710.7334615759</v>
          </cell>
          <cell r="AA52">
            <v>29710.7334615759</v>
          </cell>
          <cell r="AB52">
            <v>29710.7334615759</v>
          </cell>
          <cell r="AC52">
            <v>29710.7334615759</v>
          </cell>
          <cell r="AD52">
            <v>29710.7334615759</v>
          </cell>
          <cell r="AE52">
            <v>17163.9109509286</v>
          </cell>
          <cell r="AF52">
            <v>15845.6810499274</v>
          </cell>
          <cell r="AG52">
            <v>18540.2586422187</v>
          </cell>
          <cell r="AH52">
            <v>17137.511983618</v>
          </cell>
          <cell r="AI52">
            <v>14100.1953292603</v>
          </cell>
          <cell r="AJ52">
            <v>19495.3146976698</v>
          </cell>
          <cell r="AK52">
            <v>19667.3403998939</v>
          </cell>
          <cell r="AL52">
            <v>21266.3523517042</v>
          </cell>
          <cell r="AM52">
            <v>23222.5798524801</v>
          </cell>
          <cell r="AN52">
            <v>20964.8539054871</v>
          </cell>
          <cell r="AO52">
            <v>22377.2763309205</v>
          </cell>
          <cell r="AP52">
            <v>24367.8359391683</v>
          </cell>
          <cell r="AQ52">
            <v>23543.0550823713</v>
          </cell>
          <cell r="AR52">
            <v>23065.8644885573</v>
          </cell>
          <cell r="AS52">
            <v>22777.2044821247</v>
          </cell>
          <cell r="AT52">
            <v>24268.3758408629</v>
          </cell>
          <cell r="AU52">
            <v>28781.2732343481</v>
          </cell>
          <cell r="AV52">
            <v>26192.0817571109</v>
          </cell>
          <cell r="AW52">
            <v>25467.1490612138</v>
          </cell>
          <cell r="AX52">
            <v>26458.2665334536</v>
          </cell>
          <cell r="AY52">
            <v>29710.7334615759</v>
          </cell>
          <cell r="AZ52">
            <v>29710.7334615759</v>
          </cell>
          <cell r="BA52">
            <v>29710.7334615759</v>
          </cell>
          <cell r="BB52">
            <v>29710.7334615759</v>
          </cell>
          <cell r="BC52">
            <v>29710.7334615759</v>
          </cell>
          <cell r="BD52">
            <v>29710.7334615759</v>
          </cell>
          <cell r="BE52">
            <v>29710.7334615759</v>
          </cell>
          <cell r="BF52">
            <v>29710.7334615759</v>
          </cell>
          <cell r="BG52">
            <v>29710.7334615759</v>
          </cell>
          <cell r="BH52">
            <v>29710.7334615759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3.01382786188405</v>
          </cell>
          <cell r="CN52">
            <v>2.74089689510931</v>
          </cell>
          <cell r="CO52">
            <v>3.26510624688757</v>
          </cell>
          <cell r="CP52">
            <v>3.00294641909593</v>
          </cell>
          <cell r="CQ52">
            <v>2.44329864842483</v>
          </cell>
          <cell r="CR52">
            <v>3.38803797422807</v>
          </cell>
          <cell r="CS52">
            <v>3.45677409959526</v>
          </cell>
          <cell r="CT52">
            <v>3.73311904300247</v>
          </cell>
          <cell r="CU52">
            <v>4.08115884920775</v>
          </cell>
          <cell r="CV52">
            <v>3.70276339129839</v>
          </cell>
          <cell r="CW52">
            <v>3.92729994127433</v>
          </cell>
          <cell r="CX52">
            <v>4.29521366121753</v>
          </cell>
          <cell r="CY52">
            <v>4.11608855301939</v>
          </cell>
          <cell r="CZ52">
            <v>4.11727841080693</v>
          </cell>
          <cell r="DA52">
            <v>3.93147690374285</v>
          </cell>
          <cell r="DB52">
            <v>4.18886168338089</v>
          </cell>
          <cell r="DC52">
            <v>4.96781381007283</v>
          </cell>
          <cell r="DD52">
            <v>4.52090442309716</v>
          </cell>
          <cell r="DE52">
            <v>4.39577685738011</v>
          </cell>
          <cell r="DF52">
            <v>4.56684945121247</v>
          </cell>
          <cell r="DG52">
            <v>5.12824400769263</v>
          </cell>
          <cell r="DH52">
            <v>5.12824400769263</v>
          </cell>
          <cell r="DI52">
            <v>5.12824400769263</v>
          </cell>
          <cell r="DJ52">
            <v>5.12824400769263</v>
          </cell>
          <cell r="DK52">
            <v>5.12824400769263</v>
          </cell>
          <cell r="DL52">
            <v>5.12824400769263</v>
          </cell>
          <cell r="DM52">
            <v>5.12824400769263</v>
          </cell>
          <cell r="DN52">
            <v>5.12824400769263</v>
          </cell>
          <cell r="DO52">
            <v>5.12824400769263</v>
          </cell>
          <cell r="DP52">
            <v>5.12824400769263</v>
          </cell>
          <cell r="DQ52">
            <v>15.6028863356486</v>
          </cell>
          <cell r="DR52">
            <v>15.8389120261272</v>
          </cell>
          <cell r="DS52">
            <v>15.5569912021037</v>
          </cell>
          <cell r="DT52">
            <v>15.6353397875431</v>
          </cell>
          <cell r="DU52">
            <v>15.8108678854566</v>
          </cell>
          <cell r="DV52">
            <v>15.7648236223431</v>
          </cell>
          <cell r="DW52">
            <v>15.5876903814976</v>
          </cell>
          <cell r="DX52">
            <v>15.6073188062346</v>
          </cell>
          <cell r="DY52">
            <v>15.5895687465098</v>
          </cell>
          <cell r="DZ52">
            <v>15.5121863958213</v>
          </cell>
          <cell r="EA52">
            <v>15.6106249338802</v>
          </cell>
          <cell r="EB52">
            <v>15.543160275515</v>
          </cell>
          <cell r="EC52">
            <v>15.6705862720821</v>
          </cell>
          <cell r="ED52">
            <v>15.3485246753895</v>
          </cell>
          <cell r="EE52">
            <v>15.8727372636012</v>
          </cell>
          <cell r="EF52">
            <v>15.8727372636012</v>
          </cell>
          <cell r="EG52">
            <v>15.8727372636012</v>
          </cell>
          <cell r="EH52">
            <v>15.8727372636012</v>
          </cell>
          <cell r="EI52">
            <v>15.8727372636012</v>
          </cell>
          <cell r="EJ52">
            <v>15.8727372636012</v>
          </cell>
          <cell r="EK52">
            <v>15.8727372636012</v>
          </cell>
          <cell r="EL52">
            <v>15.8727372636012</v>
          </cell>
          <cell r="EM52">
            <v>15.8727372636012</v>
          </cell>
          <cell r="EN52">
            <v>15.8727372636012</v>
          </cell>
          <cell r="EO52">
            <v>15.8727372636012</v>
          </cell>
          <cell r="EP52">
            <v>15.8727372636012</v>
          </cell>
          <cell r="EQ52">
            <v>15.8727372636012</v>
          </cell>
          <cell r="ER52">
            <v>15.8727372636012</v>
          </cell>
          <cell r="ES52">
            <v>15.8727372636012</v>
          </cell>
          <cell r="ET52">
            <v>15.8727372636012</v>
          </cell>
        </row>
        <row r="53">
          <cell r="A53">
            <v>41503.4520899595</v>
          </cell>
          <cell r="B53">
            <v>33438.7420312901</v>
          </cell>
          <cell r="C53">
            <v>40116.8684072168</v>
          </cell>
          <cell r="D53">
            <v>21204.2849255118</v>
          </cell>
          <cell r="E53">
            <v>21326.7013341232</v>
          </cell>
          <cell r="F53">
            <v>20436.50466457</v>
          </cell>
          <cell r="G53">
            <v>19960.2792126064</v>
          </cell>
          <cell r="H53">
            <v>20533.3733648549</v>
          </cell>
          <cell r="I53">
            <v>20956.0186414435</v>
          </cell>
          <cell r="J53">
            <v>21218.3477731118</v>
          </cell>
          <cell r="K53">
            <v>22524.8991280465</v>
          </cell>
          <cell r="L53">
            <v>21041.6068963186</v>
          </cell>
          <cell r="M53">
            <v>22746.8119677445</v>
          </cell>
          <cell r="N53">
            <v>26647.6816625909</v>
          </cell>
          <cell r="O53">
            <v>24201.6640170611</v>
          </cell>
          <cell r="P53">
            <v>21069.3061068763</v>
          </cell>
          <cell r="Q53">
            <v>24005.3028316992</v>
          </cell>
          <cell r="R53">
            <v>28189.2707182932</v>
          </cell>
          <cell r="S53">
            <v>27312.3492917036</v>
          </cell>
          <cell r="T53">
            <v>25061.339217561</v>
          </cell>
          <cell r="U53">
            <v>31043.3391771157</v>
          </cell>
          <cell r="V53">
            <v>31043.3391771157</v>
          </cell>
          <cell r="W53">
            <v>31043.3391771157</v>
          </cell>
          <cell r="X53">
            <v>31043.3391771157</v>
          </cell>
          <cell r="Y53">
            <v>31043.3391771157</v>
          </cell>
          <cell r="Z53">
            <v>31043.3391771157</v>
          </cell>
          <cell r="AA53">
            <v>31043.3391771157</v>
          </cell>
          <cell r="AB53">
            <v>31043.3391771157</v>
          </cell>
          <cell r="AC53">
            <v>31043.3391771157</v>
          </cell>
          <cell r="AD53">
            <v>31043.3391771157</v>
          </cell>
          <cell r="AE53">
            <v>18760.2607154157</v>
          </cell>
          <cell r="AF53">
            <v>15114.8756769149</v>
          </cell>
          <cell r="AG53">
            <v>18133.5014922164</v>
          </cell>
          <cell r="AH53">
            <v>21204.2849255118</v>
          </cell>
          <cell r="AI53">
            <v>21326.7013341232</v>
          </cell>
          <cell r="AJ53">
            <v>20436.50466457</v>
          </cell>
          <cell r="AK53">
            <v>19960.2792126064</v>
          </cell>
          <cell r="AL53">
            <v>20533.3733648549</v>
          </cell>
          <cell r="AM53">
            <v>20956.0186414435</v>
          </cell>
          <cell r="AN53">
            <v>21218.3477731118</v>
          </cell>
          <cell r="AO53">
            <v>22524.8991280465</v>
          </cell>
          <cell r="AP53">
            <v>21041.6068963186</v>
          </cell>
          <cell r="AQ53">
            <v>22746.8119677445</v>
          </cell>
          <cell r="AR53">
            <v>26647.6816625909</v>
          </cell>
          <cell r="AS53">
            <v>24201.6640170611</v>
          </cell>
          <cell r="AT53">
            <v>21069.3061068763</v>
          </cell>
          <cell r="AU53">
            <v>24005.3028316992</v>
          </cell>
          <cell r="AV53">
            <v>28189.2707182932</v>
          </cell>
          <cell r="AW53">
            <v>27312.3492917036</v>
          </cell>
          <cell r="AX53">
            <v>25061.339217561</v>
          </cell>
          <cell r="AY53">
            <v>31043.3391771157</v>
          </cell>
          <cell r="AZ53">
            <v>31043.3391771157</v>
          </cell>
          <cell r="BA53">
            <v>31043.3391771157</v>
          </cell>
          <cell r="BB53">
            <v>31043.3391771157</v>
          </cell>
          <cell r="BC53">
            <v>31043.3391771157</v>
          </cell>
          <cell r="BD53">
            <v>31043.3391771157</v>
          </cell>
          <cell r="BE53">
            <v>31043.3391771157</v>
          </cell>
          <cell r="BF53">
            <v>31043.3391771157</v>
          </cell>
          <cell r="BG53">
            <v>31043.3391771157</v>
          </cell>
          <cell r="BH53">
            <v>31043.3391771157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3.29978571441672</v>
          </cell>
          <cell r="CN53">
            <v>2.67768299128669</v>
          </cell>
          <cell r="CO53">
            <v>3.20838512287186</v>
          </cell>
          <cell r="CP53">
            <v>3.72643217914656</v>
          </cell>
          <cell r="CQ53">
            <v>3.72906630538662</v>
          </cell>
          <cell r="CR53">
            <v>3.54676361221815</v>
          </cell>
          <cell r="CS53">
            <v>3.46384948268584</v>
          </cell>
          <cell r="CT53">
            <v>3.63931169765503</v>
          </cell>
          <cell r="CU53">
            <v>3.65542309179952</v>
          </cell>
          <cell r="CV53">
            <v>3.74513333592321</v>
          </cell>
          <cell r="CW53">
            <v>3.96300979549854</v>
          </cell>
          <cell r="CX53">
            <v>3.71100947807212</v>
          </cell>
          <cell r="CY53">
            <v>4.02413384007573</v>
          </cell>
          <cell r="CZ53">
            <v>4.71152062269474</v>
          </cell>
          <cell r="DA53">
            <v>4.28794780488264</v>
          </cell>
          <cell r="DB53">
            <v>3.73296996469715</v>
          </cell>
          <cell r="DC53">
            <v>4.25315736596311</v>
          </cell>
          <cell r="DD53">
            <v>4.99445498510091</v>
          </cell>
          <cell r="DE53">
            <v>4.83908577976243</v>
          </cell>
          <cell r="DF53">
            <v>4.44026139729914</v>
          </cell>
          <cell r="DG53">
            <v>5.50012668496277</v>
          </cell>
          <cell r="DH53">
            <v>5.50012668496277</v>
          </cell>
          <cell r="DI53">
            <v>5.50012668496277</v>
          </cell>
          <cell r="DJ53">
            <v>5.50012668496277</v>
          </cell>
          <cell r="DK53">
            <v>5.50012668496277</v>
          </cell>
          <cell r="DL53">
            <v>5.50012668496277</v>
          </cell>
          <cell r="DM53">
            <v>5.50012668496277</v>
          </cell>
          <cell r="DN53">
            <v>5.50012668496277</v>
          </cell>
          <cell r="DO53">
            <v>5.50012668496277</v>
          </cell>
          <cell r="DP53">
            <v>5.50012668496277</v>
          </cell>
          <cell r="DQ53">
            <v>15.5761552449378</v>
          </cell>
          <cell r="DR53">
            <v>15.4650936752669</v>
          </cell>
          <cell r="DS53">
            <v>15.4846828243619</v>
          </cell>
          <cell r="DT53">
            <v>15.5896923679091</v>
          </cell>
          <cell r="DU53">
            <v>15.6686188816821</v>
          </cell>
          <cell r="DV53">
            <v>15.7863421023234</v>
          </cell>
          <cell r="DW53">
            <v>15.7875498765874</v>
          </cell>
          <cell r="DX53">
            <v>15.4578178819381</v>
          </cell>
          <cell r="DY53">
            <v>15.7064581200971</v>
          </cell>
          <cell r="DZ53">
            <v>15.5221335098423</v>
          </cell>
          <cell r="EA53">
            <v>15.5720161165647</v>
          </cell>
          <cell r="EB53">
            <v>15.5343817936176</v>
          </cell>
          <cell r="EC53">
            <v>15.4865705925846</v>
          </cell>
          <cell r="ED53">
            <v>15.4954955878004</v>
          </cell>
          <cell r="EE53">
            <v>15.4633246091205</v>
          </cell>
          <cell r="EF53">
            <v>15.4633246091205</v>
          </cell>
          <cell r="EG53">
            <v>15.4633246091205</v>
          </cell>
          <cell r="EH53">
            <v>15.4633246091205</v>
          </cell>
          <cell r="EI53">
            <v>15.4633246091205</v>
          </cell>
          <cell r="EJ53">
            <v>15.4633246091205</v>
          </cell>
          <cell r="EK53">
            <v>15.4633246091205</v>
          </cell>
          <cell r="EL53">
            <v>15.4633246091205</v>
          </cell>
          <cell r="EM53">
            <v>15.4633246091205</v>
          </cell>
          <cell r="EN53">
            <v>15.4633246091205</v>
          </cell>
          <cell r="EO53">
            <v>15.4633246091205</v>
          </cell>
          <cell r="EP53">
            <v>15.4633246091205</v>
          </cell>
          <cell r="EQ53">
            <v>15.4633246091205</v>
          </cell>
          <cell r="ER53">
            <v>15.4633246091205</v>
          </cell>
          <cell r="ES53">
            <v>15.4633246091205</v>
          </cell>
          <cell r="ET53">
            <v>15.4633246091205</v>
          </cell>
        </row>
        <row r="54">
          <cell r="A54">
            <v>34801.8635392199</v>
          </cell>
          <cell r="B54">
            <v>48440.5873414723</v>
          </cell>
          <cell r="C54">
            <v>37078.0579764858</v>
          </cell>
          <cell r="D54">
            <v>22368.0768872497</v>
          </cell>
          <cell r="E54">
            <v>18719.0861623618</v>
          </cell>
          <cell r="F54">
            <v>17289.1794650203</v>
          </cell>
          <cell r="G54">
            <v>20282.3629783385</v>
          </cell>
          <cell r="H54">
            <v>20986.9026720374</v>
          </cell>
          <cell r="I54">
            <v>22013.3207860225</v>
          </cell>
          <cell r="J54">
            <v>22080.2418467441</v>
          </cell>
          <cell r="K54">
            <v>22979.1035212974</v>
          </cell>
          <cell r="L54">
            <v>22580.5217435821</v>
          </cell>
          <cell r="M54">
            <v>23794.1309433366</v>
          </cell>
          <cell r="N54">
            <v>21719.5633798419</v>
          </cell>
          <cell r="O54">
            <v>22265.0991606962</v>
          </cell>
          <cell r="P54">
            <v>26651.4826164832</v>
          </cell>
          <cell r="Q54">
            <v>24225.7526088939</v>
          </cell>
          <cell r="R54">
            <v>28052.6403347145</v>
          </cell>
          <cell r="S54">
            <v>30478.6387557941</v>
          </cell>
          <cell r="T54">
            <v>32808.1727081753</v>
          </cell>
          <cell r="U54">
            <v>29895.2613378894</v>
          </cell>
          <cell r="V54">
            <v>29895.2613378894</v>
          </cell>
          <cell r="W54">
            <v>29895.2613378894</v>
          </cell>
          <cell r="X54">
            <v>29895.2613378894</v>
          </cell>
          <cell r="Y54">
            <v>29895.2613378894</v>
          </cell>
          <cell r="Z54">
            <v>29895.2613378894</v>
          </cell>
          <cell r="AA54">
            <v>29895.2613378894</v>
          </cell>
          <cell r="AB54">
            <v>29895.2613378894</v>
          </cell>
          <cell r="AC54">
            <v>29895.2613378894</v>
          </cell>
          <cell r="AD54">
            <v>29895.2613378894</v>
          </cell>
          <cell r="AE54">
            <v>15731.0296011746</v>
          </cell>
          <cell r="AF54">
            <v>21895.9629132569</v>
          </cell>
          <cell r="AG54">
            <v>16759.9078975999</v>
          </cell>
          <cell r="AH54">
            <v>22368.0768872497</v>
          </cell>
          <cell r="AI54">
            <v>18719.0861623618</v>
          </cell>
          <cell r="AJ54">
            <v>17289.1794650203</v>
          </cell>
          <cell r="AK54">
            <v>20282.3629783385</v>
          </cell>
          <cell r="AL54">
            <v>20986.9026720374</v>
          </cell>
          <cell r="AM54">
            <v>22013.3207860225</v>
          </cell>
          <cell r="AN54">
            <v>22080.2418467441</v>
          </cell>
          <cell r="AO54">
            <v>22979.1035212974</v>
          </cell>
          <cell r="AP54">
            <v>22580.5217435821</v>
          </cell>
          <cell r="AQ54">
            <v>23794.1309433366</v>
          </cell>
          <cell r="AR54">
            <v>21719.5633798419</v>
          </cell>
          <cell r="AS54">
            <v>22265.0991606962</v>
          </cell>
          <cell r="AT54">
            <v>26651.4826164832</v>
          </cell>
          <cell r="AU54">
            <v>24225.7526088939</v>
          </cell>
          <cell r="AV54">
            <v>28052.6403347145</v>
          </cell>
          <cell r="AW54">
            <v>30478.6387557941</v>
          </cell>
          <cell r="AX54">
            <v>32808.1727081753</v>
          </cell>
          <cell r="AY54">
            <v>29895.2613378894</v>
          </cell>
          <cell r="AZ54">
            <v>29895.2613378894</v>
          </cell>
          <cell r="BA54">
            <v>29895.2613378894</v>
          </cell>
          <cell r="BB54">
            <v>29895.2613378894</v>
          </cell>
          <cell r="BC54">
            <v>29895.2613378894</v>
          </cell>
          <cell r="BD54">
            <v>29895.2613378894</v>
          </cell>
          <cell r="BE54">
            <v>29895.2613378894</v>
          </cell>
          <cell r="BF54">
            <v>29895.2613378894</v>
          </cell>
          <cell r="BG54">
            <v>29895.2613378894</v>
          </cell>
          <cell r="BH54">
            <v>29895.2613378894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2.78038656566037</v>
          </cell>
          <cell r="CN54">
            <v>3.79747036131171</v>
          </cell>
          <cell r="CO54">
            <v>2.94155985349206</v>
          </cell>
          <cell r="CP54">
            <v>3.94845750849304</v>
          </cell>
          <cell r="CQ54">
            <v>3.25779388544148</v>
          </cell>
          <cell r="CR54">
            <v>3.05440198640128</v>
          </cell>
          <cell r="CS54">
            <v>3.5421263757494</v>
          </cell>
          <cell r="CT54">
            <v>3.72373337679858</v>
          </cell>
          <cell r="CU54">
            <v>3.85589174331947</v>
          </cell>
          <cell r="CV54">
            <v>3.88968961619334</v>
          </cell>
          <cell r="CW54">
            <v>4.02520788306926</v>
          </cell>
          <cell r="CX54">
            <v>3.98629387134771</v>
          </cell>
          <cell r="CY54">
            <v>4.18915688299032</v>
          </cell>
          <cell r="CZ54">
            <v>3.85356352991512</v>
          </cell>
          <cell r="DA54">
            <v>3.89816325973716</v>
          </cell>
          <cell r="DB54">
            <v>4.66612924574329</v>
          </cell>
          <cell r="DC54">
            <v>4.24143355831877</v>
          </cell>
          <cell r="DD54">
            <v>4.91144329078235</v>
          </cell>
          <cell r="DE54">
            <v>5.33618597191654</v>
          </cell>
          <cell r="DF54">
            <v>5.74403969850191</v>
          </cell>
          <cell r="DG54">
            <v>5.23404852349904</v>
          </cell>
          <cell r="DH54">
            <v>5.23404852349904</v>
          </cell>
          <cell r="DI54">
            <v>5.23404852349904</v>
          </cell>
          <cell r="DJ54">
            <v>5.23404852349904</v>
          </cell>
          <cell r="DK54">
            <v>5.23404852349904</v>
          </cell>
          <cell r="DL54">
            <v>5.23404852349904</v>
          </cell>
          <cell r="DM54">
            <v>5.23404852349904</v>
          </cell>
          <cell r="DN54">
            <v>5.23404852349904</v>
          </cell>
          <cell r="DO54">
            <v>5.23404852349904</v>
          </cell>
          <cell r="DP54">
            <v>5.23404852349904</v>
          </cell>
          <cell r="DQ54">
            <v>15.5009780900227</v>
          </cell>
          <cell r="DR54">
            <v>15.7970790501848</v>
          </cell>
          <cell r="DS54">
            <v>15.6099342426518</v>
          </cell>
          <cell r="DT54">
            <v>15.5205931174399</v>
          </cell>
          <cell r="DU54">
            <v>15.7422996578449</v>
          </cell>
          <cell r="DV54">
            <v>15.5079832921622</v>
          </cell>
          <cell r="DW54">
            <v>15.6877852041956</v>
          </cell>
          <cell r="DX54">
            <v>15.4410527464959</v>
          </cell>
          <cell r="DY54">
            <v>15.641120633483</v>
          </cell>
          <cell r="DZ54">
            <v>15.552349736829</v>
          </cell>
          <cell r="EA54">
            <v>15.6405457388575</v>
          </cell>
          <cell r="EB54">
            <v>15.5192881231775</v>
          </cell>
          <cell r="EC54">
            <v>15.5614606150114</v>
          </cell>
          <cell r="ED54">
            <v>15.4417210546852</v>
          </cell>
          <cell r="EE54">
            <v>15.6484650869274</v>
          </cell>
          <cell r="EF54">
            <v>15.6484650869274</v>
          </cell>
          <cell r="EG54">
            <v>15.6484650869274</v>
          </cell>
          <cell r="EH54">
            <v>15.6484650869274</v>
          </cell>
          <cell r="EI54">
            <v>15.6484650869274</v>
          </cell>
          <cell r="EJ54">
            <v>15.6484650869274</v>
          </cell>
          <cell r="EK54">
            <v>15.6484650869274</v>
          </cell>
          <cell r="EL54">
            <v>15.6484650869274</v>
          </cell>
          <cell r="EM54">
            <v>15.6484650869274</v>
          </cell>
          <cell r="EN54">
            <v>15.6484650869274</v>
          </cell>
          <cell r="EO54">
            <v>15.6484650869274</v>
          </cell>
          <cell r="EP54">
            <v>15.6484650869274</v>
          </cell>
          <cell r="EQ54">
            <v>15.6484650869274</v>
          </cell>
          <cell r="ER54">
            <v>15.6484650869274</v>
          </cell>
          <cell r="ES54">
            <v>15.6484650869274</v>
          </cell>
          <cell r="ET54">
            <v>15.6484650869274</v>
          </cell>
        </row>
        <row r="55">
          <cell r="A55">
            <v>36588.8395814287</v>
          </cell>
          <cell r="B55">
            <v>37297.1484614578</v>
          </cell>
          <cell r="C55">
            <v>41646.724687754</v>
          </cell>
          <cell r="D55">
            <v>19289.1060876266</v>
          </cell>
          <cell r="E55">
            <v>20445.1584549044</v>
          </cell>
          <cell r="F55">
            <v>18394.6432804736</v>
          </cell>
          <cell r="G55">
            <v>20608.515722257</v>
          </cell>
          <cell r="H55">
            <v>21881.6639943057</v>
          </cell>
          <cell r="I55">
            <v>19375.3256533999</v>
          </cell>
          <cell r="J55">
            <v>23968.4628001962</v>
          </cell>
          <cell r="K55">
            <v>20425.7134626079</v>
          </cell>
          <cell r="L55">
            <v>24941.0484749768</v>
          </cell>
          <cell r="M55">
            <v>25883.0169144545</v>
          </cell>
          <cell r="N55">
            <v>24426.6876803038</v>
          </cell>
          <cell r="O55">
            <v>30789.5894834493</v>
          </cell>
          <cell r="P55">
            <v>24275.769838515</v>
          </cell>
          <cell r="Q55">
            <v>26613.4798811716</v>
          </cell>
          <cell r="R55">
            <v>28810.5210471154</v>
          </cell>
          <cell r="S55">
            <v>27879.334657842</v>
          </cell>
          <cell r="T55">
            <v>30393.1073688744</v>
          </cell>
          <cell r="U55">
            <v>34699.6986094698</v>
          </cell>
          <cell r="V55">
            <v>34699.6986094698</v>
          </cell>
          <cell r="W55">
            <v>34699.6986094698</v>
          </cell>
          <cell r="X55">
            <v>34699.6986094698</v>
          </cell>
          <cell r="Y55">
            <v>34699.6986094698</v>
          </cell>
          <cell r="Z55">
            <v>34699.6986094698</v>
          </cell>
          <cell r="AA55">
            <v>34699.6986094698</v>
          </cell>
          <cell r="AB55">
            <v>34699.6986094698</v>
          </cell>
          <cell r="AC55">
            <v>34699.6986094698</v>
          </cell>
          <cell r="AD55">
            <v>34699.6986094698</v>
          </cell>
          <cell r="AE55">
            <v>16538.7729274737</v>
          </cell>
          <cell r="AF55">
            <v>16858.9404939592</v>
          </cell>
          <cell r="AG55">
            <v>18825.0223473439</v>
          </cell>
          <cell r="AH55">
            <v>19289.1060876266</v>
          </cell>
          <cell r="AI55">
            <v>20445.1584549044</v>
          </cell>
          <cell r="AJ55">
            <v>18394.6432804736</v>
          </cell>
          <cell r="AK55">
            <v>20608.515722257</v>
          </cell>
          <cell r="AL55">
            <v>21881.6639943057</v>
          </cell>
          <cell r="AM55">
            <v>19375.3256533999</v>
          </cell>
          <cell r="AN55">
            <v>23968.4628001962</v>
          </cell>
          <cell r="AO55">
            <v>20425.7134626079</v>
          </cell>
          <cell r="AP55">
            <v>24941.0484749768</v>
          </cell>
          <cell r="AQ55">
            <v>25883.0169144545</v>
          </cell>
          <cell r="AR55">
            <v>24426.6876803038</v>
          </cell>
          <cell r="AS55">
            <v>30789.5894834493</v>
          </cell>
          <cell r="AT55">
            <v>24275.769838515</v>
          </cell>
          <cell r="AU55">
            <v>26613.4798811716</v>
          </cell>
          <cell r="AV55">
            <v>28810.5210471154</v>
          </cell>
          <cell r="AW55">
            <v>27879.334657842</v>
          </cell>
          <cell r="AX55">
            <v>30393.1073688744</v>
          </cell>
          <cell r="AY55">
            <v>34699.6986094698</v>
          </cell>
          <cell r="AZ55">
            <v>34699.6986094698</v>
          </cell>
          <cell r="BA55">
            <v>34699.6986094698</v>
          </cell>
          <cell r="BB55">
            <v>34699.6986094698</v>
          </cell>
          <cell r="BC55">
            <v>34699.6986094698</v>
          </cell>
          <cell r="BD55">
            <v>34699.6986094698</v>
          </cell>
          <cell r="BE55">
            <v>34699.6986094698</v>
          </cell>
          <cell r="BF55">
            <v>34699.6986094698</v>
          </cell>
          <cell r="BG55">
            <v>34699.6986094698</v>
          </cell>
          <cell r="BH55">
            <v>34699.6986094698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2.90375421192942</v>
          </cell>
          <cell r="CN55">
            <v>2.94376358159514</v>
          </cell>
          <cell r="CO55">
            <v>3.30829401404584</v>
          </cell>
          <cell r="CP55">
            <v>3.44589631652817</v>
          </cell>
          <cell r="CQ55">
            <v>3.54977271702436</v>
          </cell>
          <cell r="CR55">
            <v>3.27161529332295</v>
          </cell>
          <cell r="CS55">
            <v>3.62666906736124</v>
          </cell>
          <cell r="CT55">
            <v>3.8095794057514</v>
          </cell>
          <cell r="CU55">
            <v>3.38975000607733</v>
          </cell>
          <cell r="CV55">
            <v>4.14196419349885</v>
          </cell>
          <cell r="CW55">
            <v>3.63950635992076</v>
          </cell>
          <cell r="CX55">
            <v>4.40913414271654</v>
          </cell>
          <cell r="CY55">
            <v>4.53113628488903</v>
          </cell>
          <cell r="CZ55">
            <v>4.29181921961617</v>
          </cell>
          <cell r="DA55">
            <v>5.37330468843138</v>
          </cell>
          <cell r="DB55">
            <v>4.23653286961463</v>
          </cell>
          <cell r="DC55">
            <v>4.64450285372734</v>
          </cell>
          <cell r="DD55">
            <v>5.02792373707456</v>
          </cell>
          <cell r="DE55">
            <v>4.8654159454726</v>
          </cell>
          <cell r="DF55">
            <v>5.30411184627707</v>
          </cell>
          <cell r="DG55">
            <v>6.05568493615823</v>
          </cell>
          <cell r="DH55">
            <v>6.05568493615823</v>
          </cell>
          <cell r="DI55">
            <v>6.05568493615823</v>
          </cell>
          <cell r="DJ55">
            <v>6.05568493615823</v>
          </cell>
          <cell r="DK55">
            <v>6.05568493615823</v>
          </cell>
          <cell r="DL55">
            <v>6.05568493615823</v>
          </cell>
          <cell r="DM55">
            <v>6.05568493615823</v>
          </cell>
          <cell r="DN55">
            <v>6.05568493615823</v>
          </cell>
          <cell r="DO55">
            <v>6.05568493615823</v>
          </cell>
          <cell r="DP55">
            <v>6.05568493615823</v>
          </cell>
          <cell r="DQ55">
            <v>15.6045255016626</v>
          </cell>
          <cell r="DR55">
            <v>15.6904169731638</v>
          </cell>
          <cell r="DS55">
            <v>15.5897279602062</v>
          </cell>
          <cell r="DT55">
            <v>15.3361741443057</v>
          </cell>
          <cell r="DU55">
            <v>15.7796392102865</v>
          </cell>
          <cell r="DV55">
            <v>15.4040981111244</v>
          </cell>
          <cell r="DW55">
            <v>15.5684695409428</v>
          </cell>
          <cell r="DX55">
            <v>15.736583486737</v>
          </cell>
          <cell r="DY55">
            <v>15.6598816687801</v>
          </cell>
          <cell r="DZ55">
            <v>15.8540775107304</v>
          </cell>
          <cell r="EA55">
            <v>15.3759475235218</v>
          </cell>
          <cell r="EB55">
            <v>15.4977456901255</v>
          </cell>
          <cell r="EC55">
            <v>15.6500203590392</v>
          </cell>
          <cell r="ED55">
            <v>15.5930221140157</v>
          </cell>
          <cell r="EE55">
            <v>15.6989124146073</v>
          </cell>
          <cell r="EF55">
            <v>15.6989124146073</v>
          </cell>
          <cell r="EG55">
            <v>15.6989124146073</v>
          </cell>
          <cell r="EH55">
            <v>15.6989124146073</v>
          </cell>
          <cell r="EI55">
            <v>15.6989124146073</v>
          </cell>
          <cell r="EJ55">
            <v>15.6989124146073</v>
          </cell>
          <cell r="EK55">
            <v>15.6989124146073</v>
          </cell>
          <cell r="EL55">
            <v>15.6989124146073</v>
          </cell>
          <cell r="EM55">
            <v>15.6989124146073</v>
          </cell>
          <cell r="EN55">
            <v>15.6989124146073</v>
          </cell>
          <cell r="EO55">
            <v>15.6989124146073</v>
          </cell>
          <cell r="EP55">
            <v>15.6989124146073</v>
          </cell>
          <cell r="EQ55">
            <v>15.6989124146073</v>
          </cell>
          <cell r="ER55">
            <v>15.6989124146073</v>
          </cell>
          <cell r="ES55">
            <v>15.6989124146073</v>
          </cell>
          <cell r="ET55">
            <v>15.6989124146073</v>
          </cell>
        </row>
        <row r="56">
          <cell r="A56">
            <v>32510.3870568276</v>
          </cell>
          <cell r="B56">
            <v>36900.8362325433</v>
          </cell>
          <cell r="C56">
            <v>41893.8102731098</v>
          </cell>
          <cell r="D56">
            <v>19139.1627227095</v>
          </cell>
          <cell r="E56">
            <v>22048.0907330297</v>
          </cell>
          <cell r="F56">
            <v>19148.8684750434</v>
          </cell>
          <cell r="G56">
            <v>18750.3021175661</v>
          </cell>
          <cell r="H56">
            <v>21805.1856211121</v>
          </cell>
          <cell r="I56">
            <v>20591.4376478432</v>
          </cell>
          <cell r="J56">
            <v>21456.0142872478</v>
          </cell>
          <cell r="K56">
            <v>24014.2718129704</v>
          </cell>
          <cell r="L56">
            <v>20431.5048063266</v>
          </cell>
          <cell r="M56">
            <v>23834.7952434224</v>
          </cell>
          <cell r="N56">
            <v>24318.4003666621</v>
          </cell>
          <cell r="O56">
            <v>25573.1452609493</v>
          </cell>
          <cell r="P56">
            <v>24382.5835535386</v>
          </cell>
          <cell r="Q56">
            <v>26569.859283502</v>
          </cell>
          <cell r="R56">
            <v>28834.3247987762</v>
          </cell>
          <cell r="S56">
            <v>29688.682408119</v>
          </cell>
          <cell r="T56">
            <v>27558.4632786662</v>
          </cell>
          <cell r="U56">
            <v>28394.4837290926</v>
          </cell>
          <cell r="V56">
            <v>28394.4837290926</v>
          </cell>
          <cell r="W56">
            <v>28394.4837290926</v>
          </cell>
          <cell r="X56">
            <v>28394.4837290926</v>
          </cell>
          <cell r="Y56">
            <v>28394.4837290926</v>
          </cell>
          <cell r="Z56">
            <v>28394.4837290926</v>
          </cell>
          <cell r="AA56">
            <v>28394.4837290926</v>
          </cell>
          <cell r="AB56">
            <v>28394.4837290926</v>
          </cell>
          <cell r="AC56">
            <v>28394.4837290926</v>
          </cell>
          <cell r="AD56">
            <v>28394.4837290926</v>
          </cell>
          <cell r="AE56">
            <v>14695.2435624677</v>
          </cell>
          <cell r="AF56">
            <v>16679.800678721</v>
          </cell>
          <cell r="AG56">
            <v>18936.709201494</v>
          </cell>
          <cell r="AH56">
            <v>19139.1627227095</v>
          </cell>
          <cell r="AI56">
            <v>22048.0907330297</v>
          </cell>
          <cell r="AJ56">
            <v>19148.8684750434</v>
          </cell>
          <cell r="AK56">
            <v>18750.3021175661</v>
          </cell>
          <cell r="AL56">
            <v>21805.1856211121</v>
          </cell>
          <cell r="AM56">
            <v>20591.4376478432</v>
          </cell>
          <cell r="AN56">
            <v>21456.0142872478</v>
          </cell>
          <cell r="AO56">
            <v>24014.2718129704</v>
          </cell>
          <cell r="AP56">
            <v>20431.5048063266</v>
          </cell>
          <cell r="AQ56">
            <v>23834.7952434224</v>
          </cell>
          <cell r="AR56">
            <v>24318.4003666621</v>
          </cell>
          <cell r="AS56">
            <v>25573.1452609493</v>
          </cell>
          <cell r="AT56">
            <v>24382.5835535386</v>
          </cell>
          <cell r="AU56">
            <v>26569.859283502</v>
          </cell>
          <cell r="AV56">
            <v>28834.3247987762</v>
          </cell>
          <cell r="AW56">
            <v>29688.682408119</v>
          </cell>
          <cell r="AX56">
            <v>27558.4632786662</v>
          </cell>
          <cell r="AY56">
            <v>28394.4837290926</v>
          </cell>
          <cell r="AZ56">
            <v>28394.4837290926</v>
          </cell>
          <cell r="BA56">
            <v>28394.4837290926</v>
          </cell>
          <cell r="BB56">
            <v>28394.4837290926</v>
          </cell>
          <cell r="BC56">
            <v>28394.4837290926</v>
          </cell>
          <cell r="BD56">
            <v>28394.4837290926</v>
          </cell>
          <cell r="BE56">
            <v>28394.4837290926</v>
          </cell>
          <cell r="BF56">
            <v>28394.4837290926</v>
          </cell>
          <cell r="BG56">
            <v>28394.4837290926</v>
          </cell>
          <cell r="BH56">
            <v>28394.4837290926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2.55331635717395</v>
          </cell>
          <cell r="CN56">
            <v>2.89466330619316</v>
          </cell>
          <cell r="CO56">
            <v>3.35102107714284</v>
          </cell>
          <cell r="CP56">
            <v>3.37927529237312</v>
          </cell>
          <cell r="CQ56">
            <v>3.85807551788441</v>
          </cell>
          <cell r="CR56">
            <v>3.37060586241634</v>
          </cell>
          <cell r="CS56">
            <v>3.23813202481491</v>
          </cell>
          <cell r="CT56">
            <v>3.75217636813508</v>
          </cell>
          <cell r="CU56">
            <v>3.62351863715993</v>
          </cell>
          <cell r="CV56">
            <v>3.76842983423527</v>
          </cell>
          <cell r="CW56">
            <v>4.1830996610357</v>
          </cell>
          <cell r="CX56">
            <v>3.63326011287547</v>
          </cell>
          <cell r="CY56">
            <v>4.2240493904224</v>
          </cell>
          <cell r="CZ56">
            <v>4.3110079988394</v>
          </cell>
          <cell r="DA56">
            <v>4.39029140819031</v>
          </cell>
          <cell r="DB56">
            <v>4.18590071703246</v>
          </cell>
          <cell r="DC56">
            <v>4.56140313359539</v>
          </cell>
          <cell r="DD56">
            <v>4.95015717203714</v>
          </cell>
          <cell r="DE56">
            <v>5.09682973943335</v>
          </cell>
          <cell r="DF56">
            <v>4.73112256316825</v>
          </cell>
          <cell r="DG56">
            <v>4.87464708325076</v>
          </cell>
          <cell r="DH56">
            <v>4.87464708325076</v>
          </cell>
          <cell r="DI56">
            <v>4.87464708325076</v>
          </cell>
          <cell r="DJ56">
            <v>4.87464708325076</v>
          </cell>
          <cell r="DK56">
            <v>4.87464708325076</v>
          </cell>
          <cell r="DL56">
            <v>4.87464708325076</v>
          </cell>
          <cell r="DM56">
            <v>4.87464708325076</v>
          </cell>
          <cell r="DN56">
            <v>4.87464708325076</v>
          </cell>
          <cell r="DO56">
            <v>4.87464708325076</v>
          </cell>
          <cell r="DP56">
            <v>4.87464708325076</v>
          </cell>
          <cell r="DQ56">
            <v>15.7680974995187</v>
          </cell>
          <cell r="DR56">
            <v>15.7870118965197</v>
          </cell>
          <cell r="DS56">
            <v>15.4822646227047</v>
          </cell>
          <cell r="DT56">
            <v>15.5169548844821</v>
          </cell>
          <cell r="DU56">
            <v>15.656958438393</v>
          </cell>
          <cell r="DV56">
            <v>15.5647546754913</v>
          </cell>
          <cell r="DW56">
            <v>15.8642977924886</v>
          </cell>
          <cell r="DX56">
            <v>15.921488948581</v>
          </cell>
          <cell r="DY56">
            <v>15.5690927284815</v>
          </cell>
          <cell r="DZ56">
            <v>15.5989638583544</v>
          </cell>
          <cell r="EA56">
            <v>15.7281754790173</v>
          </cell>
          <cell r="EB56">
            <v>15.4067486933886</v>
          </cell>
          <cell r="EC56">
            <v>15.4592910381568</v>
          </cell>
          <cell r="ED56">
            <v>15.4547972184575</v>
          </cell>
          <cell r="EE56">
            <v>15.9587155292532</v>
          </cell>
          <cell r="EF56">
            <v>15.9587155292532</v>
          </cell>
          <cell r="EG56">
            <v>15.9587155292532</v>
          </cell>
          <cell r="EH56">
            <v>15.9587155292532</v>
          </cell>
          <cell r="EI56">
            <v>15.9587155292532</v>
          </cell>
          <cell r="EJ56">
            <v>15.9587155292532</v>
          </cell>
          <cell r="EK56">
            <v>15.9587155292532</v>
          </cell>
          <cell r="EL56">
            <v>15.9587155292532</v>
          </cell>
          <cell r="EM56">
            <v>15.9587155292532</v>
          </cell>
          <cell r="EN56">
            <v>15.9587155292532</v>
          </cell>
          <cell r="EO56">
            <v>15.9587155292532</v>
          </cell>
          <cell r="EP56">
            <v>15.9587155292532</v>
          </cell>
          <cell r="EQ56">
            <v>15.9587155292532</v>
          </cell>
          <cell r="ER56">
            <v>15.9587155292532</v>
          </cell>
          <cell r="ES56">
            <v>15.9587155292532</v>
          </cell>
          <cell r="ET56">
            <v>15.9587155292532</v>
          </cell>
        </row>
        <row r="57">
          <cell r="A57">
            <v>43276.7873148509</v>
          </cell>
          <cell r="B57">
            <v>38316.8892915869</v>
          </cell>
          <cell r="C57">
            <v>41676.9131526875</v>
          </cell>
          <cell r="D57">
            <v>20694.6659911628</v>
          </cell>
          <cell r="E57">
            <v>20114.7929761475</v>
          </cell>
          <cell r="F57">
            <v>18815.181192025</v>
          </cell>
          <cell r="G57">
            <v>20065.0666389353</v>
          </cell>
          <cell r="H57">
            <v>20496.6891141056</v>
          </cell>
          <cell r="I57">
            <v>23566.9808584658</v>
          </cell>
          <cell r="J57">
            <v>23578.7990135026</v>
          </cell>
          <cell r="K57">
            <v>22900.4506674982</v>
          </cell>
          <cell r="L57">
            <v>21961.5972884599</v>
          </cell>
          <cell r="M57">
            <v>21294.5431203316</v>
          </cell>
          <cell r="N57">
            <v>23308.6575228944</v>
          </cell>
          <cell r="O57">
            <v>25161.2190150744</v>
          </cell>
          <cell r="P57">
            <v>25441.1800601045</v>
          </cell>
          <cell r="Q57">
            <v>24525.5565945848</v>
          </cell>
          <cell r="R57">
            <v>27457.869152398</v>
          </cell>
          <cell r="S57">
            <v>29284.0197688427</v>
          </cell>
          <cell r="T57">
            <v>29146.6169212519</v>
          </cell>
          <cell r="U57">
            <v>30734.7619317848</v>
          </cell>
          <cell r="V57">
            <v>30734.7619317848</v>
          </cell>
          <cell r="W57">
            <v>30734.7619317848</v>
          </cell>
          <cell r="X57">
            <v>30734.7619317848</v>
          </cell>
          <cell r="Y57">
            <v>30734.7619317848</v>
          </cell>
          <cell r="Z57">
            <v>30734.7619317848</v>
          </cell>
          <cell r="AA57">
            <v>30734.7619317848</v>
          </cell>
          <cell r="AB57">
            <v>30734.7619317848</v>
          </cell>
          <cell r="AC57">
            <v>30734.7619317848</v>
          </cell>
          <cell r="AD57">
            <v>30734.7619317848</v>
          </cell>
          <cell r="AE57">
            <v>19561.8381620985</v>
          </cell>
          <cell r="AF57">
            <v>17319.8805573041</v>
          </cell>
          <cell r="AG57">
            <v>18838.6680429242</v>
          </cell>
          <cell r="AH57">
            <v>20694.6659911628</v>
          </cell>
          <cell r="AI57">
            <v>20114.7929761475</v>
          </cell>
          <cell r="AJ57">
            <v>18815.181192025</v>
          </cell>
          <cell r="AK57">
            <v>20065.0666389353</v>
          </cell>
          <cell r="AL57">
            <v>20496.6891141056</v>
          </cell>
          <cell r="AM57">
            <v>23566.9808584658</v>
          </cell>
          <cell r="AN57">
            <v>23578.7990135026</v>
          </cell>
          <cell r="AO57">
            <v>22900.4506674982</v>
          </cell>
          <cell r="AP57">
            <v>21961.5972884599</v>
          </cell>
          <cell r="AQ57">
            <v>21294.5431203316</v>
          </cell>
          <cell r="AR57">
            <v>23308.6575228944</v>
          </cell>
          <cell r="AS57">
            <v>25161.2190150744</v>
          </cell>
          <cell r="AT57">
            <v>25441.1800601045</v>
          </cell>
          <cell r="AU57">
            <v>24525.5565945848</v>
          </cell>
          <cell r="AV57">
            <v>27457.869152398</v>
          </cell>
          <cell r="AW57">
            <v>29284.0197688427</v>
          </cell>
          <cell r="AX57">
            <v>29146.6169212519</v>
          </cell>
          <cell r="AY57">
            <v>30734.7619317848</v>
          </cell>
          <cell r="AZ57">
            <v>30734.7619317848</v>
          </cell>
          <cell r="BA57">
            <v>30734.7619317848</v>
          </cell>
          <cell r="BB57">
            <v>30734.7619317848</v>
          </cell>
          <cell r="BC57">
            <v>30734.7619317848</v>
          </cell>
          <cell r="BD57">
            <v>30734.7619317848</v>
          </cell>
          <cell r="BE57">
            <v>30734.7619317848</v>
          </cell>
          <cell r="BF57">
            <v>30734.7619317848</v>
          </cell>
          <cell r="BG57">
            <v>30734.7619317848</v>
          </cell>
          <cell r="BH57">
            <v>30734.7619317848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3.47514925406599</v>
          </cell>
          <cell r="CN57">
            <v>3.0570124636988</v>
          </cell>
          <cell r="CO57">
            <v>3.26165951822136</v>
          </cell>
          <cell r="CP57">
            <v>3.61326583008381</v>
          </cell>
          <cell r="CQ57">
            <v>3.55138327955291</v>
          </cell>
          <cell r="CR57">
            <v>3.31854830095801</v>
          </cell>
          <cell r="CS57">
            <v>3.53980195799732</v>
          </cell>
          <cell r="CT57">
            <v>3.56550101234132</v>
          </cell>
          <cell r="CU57">
            <v>4.03750685780633</v>
          </cell>
          <cell r="CV57">
            <v>4.09196396926354</v>
          </cell>
          <cell r="CW57">
            <v>4.01864798821213</v>
          </cell>
          <cell r="CX57">
            <v>3.84003793366414</v>
          </cell>
          <cell r="CY57">
            <v>3.75871872964744</v>
          </cell>
          <cell r="CZ57">
            <v>4.18062373353615</v>
          </cell>
          <cell r="DA57">
            <v>4.37001418327469</v>
          </cell>
          <cell r="DB57">
            <v>4.41863796961879</v>
          </cell>
          <cell r="DC57">
            <v>4.25961198886391</v>
          </cell>
          <cell r="DD57">
            <v>4.76889762640641</v>
          </cell>
          <cell r="DE57">
            <v>5.08606445722958</v>
          </cell>
          <cell r="DF57">
            <v>5.06220025603829</v>
          </cell>
          <cell r="DG57">
            <v>5.33803014396891</v>
          </cell>
          <cell r="DH57">
            <v>5.33803014396891</v>
          </cell>
          <cell r="DI57">
            <v>5.33803014396891</v>
          </cell>
          <cell r="DJ57">
            <v>5.33803014396891</v>
          </cell>
          <cell r="DK57">
            <v>5.33803014396891</v>
          </cell>
          <cell r="DL57">
            <v>5.33803014396891</v>
          </cell>
          <cell r="DM57">
            <v>5.33803014396891</v>
          </cell>
          <cell r="DN57">
            <v>5.33803014396891</v>
          </cell>
          <cell r="DO57">
            <v>5.33803014396891</v>
          </cell>
          <cell r="DP57">
            <v>5.33803014396891</v>
          </cell>
          <cell r="DQ57">
            <v>15.4220936248215</v>
          </cell>
          <cell r="DR57">
            <v>15.5222551814015</v>
          </cell>
          <cell r="DS57">
            <v>15.8240885875304</v>
          </cell>
          <cell r="DT57">
            <v>15.6915426958682</v>
          </cell>
          <cell r="DU57">
            <v>15.5176215898039</v>
          </cell>
          <cell r="DV57">
            <v>15.5334311714267</v>
          </cell>
          <cell r="DW57">
            <v>15.5299042049384</v>
          </cell>
          <cell r="DX57">
            <v>15.7496274568466</v>
          </cell>
          <cell r="DY57">
            <v>15.9918170096168</v>
          </cell>
          <cell r="DZ57">
            <v>15.786905710142</v>
          </cell>
          <cell r="EA57">
            <v>15.6124549641843</v>
          </cell>
          <cell r="EB57">
            <v>15.6687930519993</v>
          </cell>
          <cell r="EC57">
            <v>15.5215695093466</v>
          </cell>
          <cell r="ED57">
            <v>15.2750737089529</v>
          </cell>
          <cell r="EE57">
            <v>15.7745132453976</v>
          </cell>
          <cell r="EF57">
            <v>15.7745132453976</v>
          </cell>
          <cell r="EG57">
            <v>15.7745132453976</v>
          </cell>
          <cell r="EH57">
            <v>15.7745132453976</v>
          </cell>
          <cell r="EI57">
            <v>15.7745132453976</v>
          </cell>
          <cell r="EJ57">
            <v>15.7745132453976</v>
          </cell>
          <cell r="EK57">
            <v>15.7745132453976</v>
          </cell>
          <cell r="EL57">
            <v>15.7745132453976</v>
          </cell>
          <cell r="EM57">
            <v>15.7745132453976</v>
          </cell>
          <cell r="EN57">
            <v>15.7745132453976</v>
          </cell>
          <cell r="EO57">
            <v>15.7745132453976</v>
          </cell>
          <cell r="EP57">
            <v>15.7745132453976</v>
          </cell>
          <cell r="EQ57">
            <v>15.7745132453976</v>
          </cell>
          <cell r="ER57">
            <v>15.7745132453976</v>
          </cell>
          <cell r="ES57">
            <v>15.7745132453976</v>
          </cell>
          <cell r="ET57">
            <v>15.7745132453976</v>
          </cell>
        </row>
        <row r="58">
          <cell r="A58">
            <v>37554.9898334702</v>
          </cell>
          <cell r="B58">
            <v>34632.0529005451</v>
          </cell>
          <cell r="C58">
            <v>38074.4341215069</v>
          </cell>
          <cell r="D58">
            <v>19780.9343256598</v>
          </cell>
          <cell r="E58">
            <v>20389.4751771704</v>
          </cell>
          <cell r="F58">
            <v>18495.1451583269</v>
          </cell>
          <cell r="G58">
            <v>19595.0252869133</v>
          </cell>
          <cell r="H58">
            <v>23013.903799415</v>
          </cell>
          <cell r="I58">
            <v>22577.6180038792</v>
          </cell>
          <cell r="J58">
            <v>20202.3756092126</v>
          </cell>
          <cell r="K58">
            <v>23173.4648593366</v>
          </cell>
          <cell r="L58">
            <v>22174.6256180649</v>
          </cell>
          <cell r="M58">
            <v>24662.4875824072</v>
          </cell>
          <cell r="N58">
            <v>30724.8078206516</v>
          </cell>
          <cell r="O58">
            <v>31401.5564747759</v>
          </cell>
          <cell r="P58">
            <v>26926.0379808073</v>
          </cell>
          <cell r="Q58">
            <v>23698.3877225548</v>
          </cell>
          <cell r="R58">
            <v>28023.9897813119</v>
          </cell>
          <cell r="S58">
            <v>25936.4067655662</v>
          </cell>
          <cell r="T58">
            <v>25853.5802016551</v>
          </cell>
          <cell r="U58">
            <v>25785.7042875796</v>
          </cell>
          <cell r="V58">
            <v>25785.7042875796</v>
          </cell>
          <cell r="W58">
            <v>25785.7042875796</v>
          </cell>
          <cell r="X58">
            <v>25785.7042875796</v>
          </cell>
          <cell r="Y58">
            <v>25785.7042875796</v>
          </cell>
          <cell r="Z58">
            <v>25785.7042875796</v>
          </cell>
          <cell r="AA58">
            <v>25785.7042875796</v>
          </cell>
          <cell r="AB58">
            <v>25785.7042875796</v>
          </cell>
          <cell r="AC58">
            <v>25785.7042875796</v>
          </cell>
          <cell r="AD58">
            <v>25785.7042875796</v>
          </cell>
          <cell r="AE58">
            <v>16975.489145182</v>
          </cell>
          <cell r="AF58">
            <v>15654.2723269391</v>
          </cell>
          <cell r="AG58">
            <v>17210.2867289969</v>
          </cell>
          <cell r="AH58">
            <v>19780.9343256598</v>
          </cell>
          <cell r="AI58">
            <v>20389.4751771704</v>
          </cell>
          <cell r="AJ58">
            <v>18495.1451583269</v>
          </cell>
          <cell r="AK58">
            <v>19595.0252869133</v>
          </cell>
          <cell r="AL58">
            <v>23013.903799415</v>
          </cell>
          <cell r="AM58">
            <v>22577.6180038792</v>
          </cell>
          <cell r="AN58">
            <v>20202.3756092126</v>
          </cell>
          <cell r="AO58">
            <v>23173.4648593366</v>
          </cell>
          <cell r="AP58">
            <v>22174.6256180649</v>
          </cell>
          <cell r="AQ58">
            <v>24662.4875824072</v>
          </cell>
          <cell r="AR58">
            <v>30724.8078206516</v>
          </cell>
          <cell r="AS58">
            <v>31401.5564747759</v>
          </cell>
          <cell r="AT58">
            <v>26926.0379808073</v>
          </cell>
          <cell r="AU58">
            <v>23698.3877225548</v>
          </cell>
          <cell r="AV58">
            <v>28023.9897813119</v>
          </cell>
          <cell r="AW58">
            <v>25936.4067655662</v>
          </cell>
          <cell r="AX58">
            <v>25853.5802016551</v>
          </cell>
          <cell r="AY58">
            <v>25785.7042875796</v>
          </cell>
          <cell r="AZ58">
            <v>25785.7042875796</v>
          </cell>
          <cell r="BA58">
            <v>25785.7042875796</v>
          </cell>
          <cell r="BB58">
            <v>25785.7042875796</v>
          </cell>
          <cell r="BC58">
            <v>25785.7042875796</v>
          </cell>
          <cell r="BD58">
            <v>25785.7042875796</v>
          </cell>
          <cell r="BE58">
            <v>25785.7042875796</v>
          </cell>
          <cell r="BF58">
            <v>25785.7042875796</v>
          </cell>
          <cell r="BG58">
            <v>25785.7042875796</v>
          </cell>
          <cell r="BH58">
            <v>25785.7042875796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3.00917528142309</v>
          </cell>
          <cell r="CN58">
            <v>2.74220566263583</v>
          </cell>
          <cell r="CO58">
            <v>3.01685658981563</v>
          </cell>
          <cell r="CP58">
            <v>3.49827836183716</v>
          </cell>
          <cell r="CQ58">
            <v>3.60668615153274</v>
          </cell>
          <cell r="CR58">
            <v>3.23700973272889</v>
          </cell>
          <cell r="CS58">
            <v>3.36718663492175</v>
          </cell>
          <cell r="CT58">
            <v>4.02556348877075</v>
          </cell>
          <cell r="CU58">
            <v>4.01013291542562</v>
          </cell>
          <cell r="CV58">
            <v>3.62360574707061</v>
          </cell>
          <cell r="CW58">
            <v>4.01264090883272</v>
          </cell>
          <cell r="CX58">
            <v>3.95875687494277</v>
          </cell>
          <cell r="CY58">
            <v>4.38070662554644</v>
          </cell>
          <cell r="CZ58">
            <v>5.39450984671118</v>
          </cell>
          <cell r="DA58">
            <v>5.45357249697049</v>
          </cell>
          <cell r="DB58">
            <v>4.67630005227508</v>
          </cell>
          <cell r="DC58">
            <v>4.11574743468796</v>
          </cell>
          <cell r="DD58">
            <v>4.86698358565473</v>
          </cell>
          <cell r="DE58">
            <v>4.50442877634271</v>
          </cell>
          <cell r="DF58">
            <v>4.49004411769283</v>
          </cell>
          <cell r="DG58">
            <v>4.47825596895867</v>
          </cell>
          <cell r="DH58">
            <v>4.47825596895867</v>
          </cell>
          <cell r="DI58">
            <v>4.47825596895867</v>
          </cell>
          <cell r="DJ58">
            <v>4.47825596895867</v>
          </cell>
          <cell r="DK58">
            <v>4.47825596895867</v>
          </cell>
          <cell r="DL58">
            <v>4.47825596895867</v>
          </cell>
          <cell r="DM58">
            <v>4.47825596895867</v>
          </cell>
          <cell r="DN58">
            <v>4.47825596895867</v>
          </cell>
          <cell r="DO58">
            <v>4.47825596895867</v>
          </cell>
          <cell r="DP58">
            <v>4.47825596895867</v>
          </cell>
          <cell r="DQ58">
            <v>15.4554604133463</v>
          </cell>
          <cell r="DR58">
            <v>15.6401169753457</v>
          </cell>
          <cell r="DS58">
            <v>15.6293377184641</v>
          </cell>
          <cell r="DT58">
            <v>15.4917176430137</v>
          </cell>
          <cell r="DU58">
            <v>15.4883384583171</v>
          </cell>
          <cell r="DV58">
            <v>15.6538394242148</v>
          </cell>
          <cell r="DW58">
            <v>15.9435774154264</v>
          </cell>
          <cell r="DX58">
            <v>15.6628485445965</v>
          </cell>
          <cell r="DY58">
            <v>15.4250467469345</v>
          </cell>
          <cell r="DZ58">
            <v>15.2745574809182</v>
          </cell>
          <cell r="EA58">
            <v>15.8222343495394</v>
          </cell>
          <cell r="EB58">
            <v>15.3463324151425</v>
          </cell>
          <cell r="EC58">
            <v>15.4241004717942</v>
          </cell>
          <cell r="ED58">
            <v>15.6043010514362</v>
          </cell>
          <cell r="EE58">
            <v>15.775285213962</v>
          </cell>
          <cell r="EF58">
            <v>15.775285213962</v>
          </cell>
          <cell r="EG58">
            <v>15.775285213962</v>
          </cell>
          <cell r="EH58">
            <v>15.775285213962</v>
          </cell>
          <cell r="EI58">
            <v>15.775285213962</v>
          </cell>
          <cell r="EJ58">
            <v>15.775285213962</v>
          </cell>
          <cell r="EK58">
            <v>15.775285213962</v>
          </cell>
          <cell r="EL58">
            <v>15.775285213962</v>
          </cell>
          <cell r="EM58">
            <v>15.775285213962</v>
          </cell>
          <cell r="EN58">
            <v>15.775285213962</v>
          </cell>
          <cell r="EO58">
            <v>15.775285213962</v>
          </cell>
          <cell r="EP58">
            <v>15.775285213962</v>
          </cell>
          <cell r="EQ58">
            <v>15.775285213962</v>
          </cell>
          <cell r="ER58">
            <v>15.775285213962</v>
          </cell>
          <cell r="ES58">
            <v>15.775285213962</v>
          </cell>
          <cell r="ET58">
            <v>15.775285213962</v>
          </cell>
        </row>
        <row r="59">
          <cell r="A59">
            <v>41572.7718648246</v>
          </cell>
          <cell r="B59">
            <v>41545.9046907238</v>
          </cell>
          <cell r="C59">
            <v>45184.4818191962</v>
          </cell>
          <cell r="D59">
            <v>18747.374666182</v>
          </cell>
          <cell r="E59">
            <v>19490.0784457283</v>
          </cell>
          <cell r="F59">
            <v>22548.5860450951</v>
          </cell>
          <cell r="G59">
            <v>22173.4664204178</v>
          </cell>
          <cell r="H59">
            <v>23120.275924142</v>
          </cell>
          <cell r="I59">
            <v>25221.6733821804</v>
          </cell>
          <cell r="J59">
            <v>23781.6614747269</v>
          </cell>
          <cell r="K59">
            <v>26054.4038036421</v>
          </cell>
          <cell r="L59">
            <v>26270.5973265541</v>
          </cell>
          <cell r="M59">
            <v>24374.5706063735</v>
          </cell>
          <cell r="N59">
            <v>26665.3856870264</v>
          </cell>
          <cell r="O59">
            <v>25230.5585990382</v>
          </cell>
          <cell r="P59">
            <v>26526.7163621861</v>
          </cell>
          <cell r="Q59">
            <v>26743.5323915411</v>
          </cell>
          <cell r="R59">
            <v>28076.5610238398</v>
          </cell>
          <cell r="S59">
            <v>29466.4756912062</v>
          </cell>
          <cell r="T59">
            <v>27985.7525036891</v>
          </cell>
          <cell r="U59">
            <v>27366.6302487487</v>
          </cell>
          <cell r="V59">
            <v>27366.6302487487</v>
          </cell>
          <cell r="W59">
            <v>27366.6302487487</v>
          </cell>
          <cell r="X59">
            <v>27366.6302487487</v>
          </cell>
          <cell r="Y59">
            <v>27366.6302487487</v>
          </cell>
          <cell r="Z59">
            <v>27366.6302487487</v>
          </cell>
          <cell r="AA59">
            <v>27366.6302487487</v>
          </cell>
          <cell r="AB59">
            <v>27366.6302487487</v>
          </cell>
          <cell r="AC59">
            <v>27366.6302487487</v>
          </cell>
          <cell r="AD59">
            <v>27366.6302487487</v>
          </cell>
          <cell r="AE59">
            <v>18791.5944234259</v>
          </cell>
          <cell r="AF59">
            <v>18779.4500073488</v>
          </cell>
          <cell r="AG59">
            <v>20424.1482704074</v>
          </cell>
          <cell r="AH59">
            <v>18747.374666182</v>
          </cell>
          <cell r="AI59">
            <v>19490.0784457283</v>
          </cell>
          <cell r="AJ59">
            <v>22548.5860450951</v>
          </cell>
          <cell r="AK59">
            <v>22173.4664204178</v>
          </cell>
          <cell r="AL59">
            <v>23120.275924142</v>
          </cell>
          <cell r="AM59">
            <v>25221.6733821804</v>
          </cell>
          <cell r="AN59">
            <v>23781.6614747269</v>
          </cell>
          <cell r="AO59">
            <v>26054.4038036421</v>
          </cell>
          <cell r="AP59">
            <v>26270.5973265541</v>
          </cell>
          <cell r="AQ59">
            <v>24374.5706063735</v>
          </cell>
          <cell r="AR59">
            <v>26665.3856870264</v>
          </cell>
          <cell r="AS59">
            <v>25230.5585990382</v>
          </cell>
          <cell r="AT59">
            <v>26526.7163621861</v>
          </cell>
          <cell r="AU59">
            <v>26743.5323915411</v>
          </cell>
          <cell r="AV59">
            <v>28076.5610238398</v>
          </cell>
          <cell r="AW59">
            <v>29466.4756912062</v>
          </cell>
          <cell r="AX59">
            <v>27985.7525036891</v>
          </cell>
          <cell r="AY59">
            <v>27366.6302487487</v>
          </cell>
          <cell r="AZ59">
            <v>27366.6302487487</v>
          </cell>
          <cell r="BA59">
            <v>27366.6302487487</v>
          </cell>
          <cell r="BB59">
            <v>27366.6302487487</v>
          </cell>
          <cell r="BC59">
            <v>27366.6302487487</v>
          </cell>
          <cell r="BD59">
            <v>27366.6302487487</v>
          </cell>
          <cell r="BE59">
            <v>27366.6302487487</v>
          </cell>
          <cell r="BF59">
            <v>27366.6302487487</v>
          </cell>
          <cell r="BG59">
            <v>27366.6302487487</v>
          </cell>
          <cell r="BH59">
            <v>27366.6302487487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3.31459896322683</v>
          </cell>
          <cell r="CN59">
            <v>3.32187450567338</v>
          </cell>
          <cell r="CO59">
            <v>3.6362096925885</v>
          </cell>
          <cell r="CP59">
            <v>3.28141820050388</v>
          </cell>
          <cell r="CQ59">
            <v>3.42153316063439</v>
          </cell>
          <cell r="CR59">
            <v>4.023544792471</v>
          </cell>
          <cell r="CS59">
            <v>3.89685663140443</v>
          </cell>
          <cell r="CT59">
            <v>4.03509038050275</v>
          </cell>
          <cell r="CU59">
            <v>4.39674289110877</v>
          </cell>
          <cell r="CV59">
            <v>4.16876243807517</v>
          </cell>
          <cell r="CW59">
            <v>4.49971095674289</v>
          </cell>
          <cell r="CX59">
            <v>4.64814803825866</v>
          </cell>
          <cell r="CY59">
            <v>4.3136433370494</v>
          </cell>
          <cell r="CZ59">
            <v>4.71871173606319</v>
          </cell>
          <cell r="DA59">
            <v>4.46207324769754</v>
          </cell>
          <cell r="DB59">
            <v>4.69130126328171</v>
          </cell>
          <cell r="DC59">
            <v>4.72964559880085</v>
          </cell>
          <cell r="DD59">
            <v>4.96539429914163</v>
          </cell>
          <cell r="DE59">
            <v>5.21120340517046</v>
          </cell>
          <cell r="DF59">
            <v>4.94933463614063</v>
          </cell>
          <cell r="DG59">
            <v>4.83984166395851</v>
          </cell>
          <cell r="DH59">
            <v>4.83984166395851</v>
          </cell>
          <cell r="DI59">
            <v>4.83984166395851</v>
          </cell>
          <cell r="DJ59">
            <v>4.83984166395851</v>
          </cell>
          <cell r="DK59">
            <v>4.83984166395851</v>
          </cell>
          <cell r="DL59">
            <v>4.83984166395851</v>
          </cell>
          <cell r="DM59">
            <v>4.83984166395851</v>
          </cell>
          <cell r="DN59">
            <v>4.83984166395851</v>
          </cell>
          <cell r="DO59">
            <v>4.83984166395851</v>
          </cell>
          <cell r="DP59">
            <v>4.83984166395851</v>
          </cell>
          <cell r="DQ59">
            <v>15.532443263674</v>
          </cell>
          <cell r="DR59">
            <v>15.4884080893085</v>
          </cell>
          <cell r="DS59">
            <v>15.3887083899229</v>
          </cell>
          <cell r="DT59">
            <v>15.6525828711561</v>
          </cell>
          <cell r="DU59">
            <v>15.6063006514528</v>
          </cell>
          <cell r="DV59">
            <v>15.3538611485954</v>
          </cell>
          <cell r="DW59">
            <v>15.5892887051746</v>
          </cell>
          <cell r="DX59">
            <v>15.6980924184617</v>
          </cell>
          <cell r="DY59">
            <v>15.7162874270882</v>
          </cell>
          <cell r="DZ59">
            <v>15.6293955064381</v>
          </cell>
          <cell r="EA59">
            <v>15.8636696702017</v>
          </cell>
          <cell r="EB59">
            <v>15.484498053508</v>
          </cell>
          <cell r="EC59">
            <v>15.4810308314901</v>
          </cell>
          <cell r="ED59">
            <v>15.4821602343277</v>
          </cell>
          <cell r="EE59">
            <v>15.4916367890701</v>
          </cell>
          <cell r="EF59">
            <v>15.4916367890701</v>
          </cell>
          <cell r="EG59">
            <v>15.4916367890701</v>
          </cell>
          <cell r="EH59">
            <v>15.4916367890701</v>
          </cell>
          <cell r="EI59">
            <v>15.4916367890701</v>
          </cell>
          <cell r="EJ59">
            <v>15.4916367890701</v>
          </cell>
          <cell r="EK59">
            <v>15.4916367890701</v>
          </cell>
          <cell r="EL59">
            <v>15.4916367890701</v>
          </cell>
          <cell r="EM59">
            <v>15.4916367890701</v>
          </cell>
          <cell r="EN59">
            <v>15.4916367890701</v>
          </cell>
          <cell r="EO59">
            <v>15.4916367890701</v>
          </cell>
          <cell r="EP59">
            <v>15.4916367890701</v>
          </cell>
          <cell r="EQ59">
            <v>15.4916367890701</v>
          </cell>
          <cell r="ER59">
            <v>15.4916367890701</v>
          </cell>
          <cell r="ES59">
            <v>15.4916367890701</v>
          </cell>
          <cell r="ET59">
            <v>15.4916367890701</v>
          </cell>
        </row>
        <row r="60">
          <cell r="A60">
            <v>35500.6076111951</v>
          </cell>
          <cell r="B60">
            <v>35894.3838082661</v>
          </cell>
          <cell r="C60">
            <v>45228.9954760815</v>
          </cell>
          <cell r="D60">
            <v>21884.1239666176</v>
          </cell>
          <cell r="E60">
            <v>22443.5802331338</v>
          </cell>
          <cell r="F60">
            <v>22699.6873814754</v>
          </cell>
          <cell r="G60">
            <v>19182.381349113</v>
          </cell>
          <cell r="H60">
            <v>18896.1196972692</v>
          </cell>
          <cell r="I60">
            <v>25168.9521505684</v>
          </cell>
          <cell r="J60">
            <v>23342.3731353978</v>
          </cell>
          <cell r="K60">
            <v>23888.3848034022</v>
          </cell>
          <cell r="L60">
            <v>25826.6324006887</v>
          </cell>
          <cell r="M60">
            <v>23429.1709428789</v>
          </cell>
          <cell r="N60">
            <v>23115.2060995158</v>
          </cell>
          <cell r="O60">
            <v>26237.9586143865</v>
          </cell>
          <cell r="P60">
            <v>27385.7956359147</v>
          </cell>
          <cell r="Q60">
            <v>24784.0786209438</v>
          </cell>
          <cell r="R60">
            <v>25983.2111992123</v>
          </cell>
          <cell r="S60">
            <v>27182.0845441432</v>
          </cell>
          <cell r="T60">
            <v>22432.8552010217</v>
          </cell>
          <cell r="U60">
            <v>28016.654428149</v>
          </cell>
          <cell r="V60">
            <v>28016.654428149</v>
          </cell>
          <cell r="W60">
            <v>28016.654428149</v>
          </cell>
          <cell r="X60">
            <v>28016.654428149</v>
          </cell>
          <cell r="Y60">
            <v>28016.654428149</v>
          </cell>
          <cell r="Z60">
            <v>28016.654428149</v>
          </cell>
          <cell r="AA60">
            <v>28016.654428149</v>
          </cell>
          <cell r="AB60">
            <v>28016.654428149</v>
          </cell>
          <cell r="AC60">
            <v>28016.654428149</v>
          </cell>
          <cell r="AD60">
            <v>28016.654428149</v>
          </cell>
          <cell r="AE60">
            <v>16046.8737130136</v>
          </cell>
          <cell r="AF60">
            <v>16224.8671990631</v>
          </cell>
          <cell r="AG60">
            <v>20444.2691944875</v>
          </cell>
          <cell r="AH60">
            <v>21884.1239666176</v>
          </cell>
          <cell r="AI60">
            <v>22443.5802331338</v>
          </cell>
          <cell r="AJ60">
            <v>22699.6873814754</v>
          </cell>
          <cell r="AK60">
            <v>19182.381349113</v>
          </cell>
          <cell r="AL60">
            <v>18896.1196972692</v>
          </cell>
          <cell r="AM60">
            <v>25168.9521505684</v>
          </cell>
          <cell r="AN60">
            <v>23342.3731353978</v>
          </cell>
          <cell r="AO60">
            <v>23888.3848034022</v>
          </cell>
          <cell r="AP60">
            <v>25826.6324006887</v>
          </cell>
          <cell r="AQ60">
            <v>23429.1709428789</v>
          </cell>
          <cell r="AR60">
            <v>23115.2060995158</v>
          </cell>
          <cell r="AS60">
            <v>26237.9586143865</v>
          </cell>
          <cell r="AT60">
            <v>27385.7956359147</v>
          </cell>
          <cell r="AU60">
            <v>24784.0786209438</v>
          </cell>
          <cell r="AV60">
            <v>25983.2111992123</v>
          </cell>
          <cell r="AW60">
            <v>27182.0845441432</v>
          </cell>
          <cell r="AX60">
            <v>22432.8552010217</v>
          </cell>
          <cell r="AY60">
            <v>28016.654428149</v>
          </cell>
          <cell r="AZ60">
            <v>28016.654428149</v>
          </cell>
          <cell r="BA60">
            <v>28016.654428149</v>
          </cell>
          <cell r="BB60">
            <v>28016.654428149</v>
          </cell>
          <cell r="BC60">
            <v>28016.654428149</v>
          </cell>
          <cell r="BD60">
            <v>28016.654428149</v>
          </cell>
          <cell r="BE60">
            <v>28016.654428149</v>
          </cell>
          <cell r="BF60">
            <v>28016.654428149</v>
          </cell>
          <cell r="BG60">
            <v>28016.654428149</v>
          </cell>
          <cell r="BH60">
            <v>28016.654428149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2.81977346972477</v>
          </cell>
          <cell r="CN60">
            <v>2.78178724473113</v>
          </cell>
          <cell r="CO60">
            <v>3.53558637303734</v>
          </cell>
          <cell r="CP60">
            <v>3.82429542641472</v>
          </cell>
          <cell r="CQ60">
            <v>3.93412846431046</v>
          </cell>
          <cell r="CR60">
            <v>3.99319308729944</v>
          </cell>
          <cell r="CS60">
            <v>3.39453280673386</v>
          </cell>
          <cell r="CT60">
            <v>3.32676915968005</v>
          </cell>
          <cell r="CU60">
            <v>4.35101462656734</v>
          </cell>
          <cell r="CV60">
            <v>4.11677920389756</v>
          </cell>
          <cell r="CW60">
            <v>4.21399608998544</v>
          </cell>
          <cell r="CX60">
            <v>4.49998850216063</v>
          </cell>
          <cell r="CY60">
            <v>4.16707931234776</v>
          </cell>
          <cell r="CZ60">
            <v>4.03072906132785</v>
          </cell>
          <cell r="DA60">
            <v>4.67188594222467</v>
          </cell>
          <cell r="DB60">
            <v>4.87626783502567</v>
          </cell>
          <cell r="DC60">
            <v>4.4130105623648</v>
          </cell>
          <cell r="DD60">
            <v>4.62652605408467</v>
          </cell>
          <cell r="DE60">
            <v>4.83999538716074</v>
          </cell>
          <cell r="DF60">
            <v>3.99435574992293</v>
          </cell>
          <cell r="DG60">
            <v>4.98859747035607</v>
          </cell>
          <cell r="DH60">
            <v>4.98859747035607</v>
          </cell>
          <cell r="DI60">
            <v>4.98859747035607</v>
          </cell>
          <cell r="DJ60">
            <v>4.98859747035607</v>
          </cell>
          <cell r="DK60">
            <v>4.98859747035607</v>
          </cell>
          <cell r="DL60">
            <v>4.98859747035607</v>
          </cell>
          <cell r="DM60">
            <v>4.98859747035607</v>
          </cell>
          <cell r="DN60">
            <v>4.98859747035607</v>
          </cell>
          <cell r="DO60">
            <v>4.98859747035607</v>
          </cell>
          <cell r="DP60">
            <v>4.98859747035607</v>
          </cell>
          <cell r="DQ60">
            <v>15.5913366949266</v>
          </cell>
          <cell r="DR60">
            <v>15.9795437413596</v>
          </cell>
          <cell r="DS60">
            <v>15.842265048424</v>
          </cell>
          <cell r="DT60">
            <v>15.677790895548</v>
          </cell>
          <cell r="DU60">
            <v>15.6297033689958</v>
          </cell>
          <cell r="DV60">
            <v>15.5742341963405</v>
          </cell>
          <cell r="DW60">
            <v>15.4820920703345</v>
          </cell>
          <cell r="DX60">
            <v>15.5617022001014</v>
          </cell>
          <cell r="DY60">
            <v>15.8482651076791</v>
          </cell>
          <cell r="DZ60">
            <v>15.5344030011913</v>
          </cell>
          <cell r="EA60">
            <v>15.531013366125</v>
          </cell>
          <cell r="EB60">
            <v>15.7240172845362</v>
          </cell>
          <cell r="EC60">
            <v>15.4039567335185</v>
          </cell>
          <cell r="ED60">
            <v>15.7116320189065</v>
          </cell>
          <cell r="EE60">
            <v>15.3866808844603</v>
          </cell>
          <cell r="EF60">
            <v>15.3866808844603</v>
          </cell>
          <cell r="EG60">
            <v>15.3866808844603</v>
          </cell>
          <cell r="EH60">
            <v>15.3866808844603</v>
          </cell>
          <cell r="EI60">
            <v>15.3866808844603</v>
          </cell>
          <cell r="EJ60">
            <v>15.3866808844603</v>
          </cell>
          <cell r="EK60">
            <v>15.3866808844603</v>
          </cell>
          <cell r="EL60">
            <v>15.3866808844603</v>
          </cell>
          <cell r="EM60">
            <v>15.3866808844603</v>
          </cell>
          <cell r="EN60">
            <v>15.3866808844603</v>
          </cell>
          <cell r="EO60">
            <v>15.3866808844603</v>
          </cell>
          <cell r="EP60">
            <v>15.3866808844603</v>
          </cell>
          <cell r="EQ60">
            <v>15.3866808844603</v>
          </cell>
          <cell r="ER60">
            <v>15.3866808844603</v>
          </cell>
          <cell r="ES60">
            <v>15.3866808844603</v>
          </cell>
          <cell r="ET60">
            <v>15.3866808844603</v>
          </cell>
        </row>
        <row r="61">
          <cell r="A61">
            <v>32616.7334080171</v>
          </cell>
          <cell r="B61">
            <v>38369.2684883353</v>
          </cell>
          <cell r="C61">
            <v>43230.5052508765</v>
          </cell>
          <cell r="D61">
            <v>17708.2967016999</v>
          </cell>
          <cell r="E61">
            <v>21870.1350729656</v>
          </cell>
          <cell r="F61">
            <v>20543.9799660586</v>
          </cell>
          <cell r="G61">
            <v>21843.7411872648</v>
          </cell>
          <cell r="H61">
            <v>24701.7761573292</v>
          </cell>
          <cell r="I61">
            <v>22021.1730853719</v>
          </cell>
          <cell r="J61">
            <v>17035.6813136197</v>
          </cell>
          <cell r="K61">
            <v>22442.1176846059</v>
          </cell>
          <cell r="L61">
            <v>23228.6690045778</v>
          </cell>
          <cell r="M61">
            <v>24924.0461988469</v>
          </cell>
          <cell r="N61">
            <v>26027.2965285238</v>
          </cell>
          <cell r="O61">
            <v>20277.2722382691</v>
          </cell>
          <cell r="P61">
            <v>22836.2578779473</v>
          </cell>
          <cell r="Q61">
            <v>24065.0512696624</v>
          </cell>
          <cell r="R61">
            <v>28428.0983739882</v>
          </cell>
          <cell r="S61">
            <v>31159.2891527179</v>
          </cell>
          <cell r="T61">
            <v>31033.9778139801</v>
          </cell>
          <cell r="U61">
            <v>28481.476110571</v>
          </cell>
          <cell r="V61">
            <v>28481.476110571</v>
          </cell>
          <cell r="W61">
            <v>28481.476110571</v>
          </cell>
          <cell r="X61">
            <v>28481.476110571</v>
          </cell>
          <cell r="Y61">
            <v>28481.476110571</v>
          </cell>
          <cell r="Z61">
            <v>28481.476110571</v>
          </cell>
          <cell r="AA61">
            <v>28481.476110571</v>
          </cell>
          <cell r="AB61">
            <v>28481.476110571</v>
          </cell>
          <cell r="AC61">
            <v>28481.476110571</v>
          </cell>
          <cell r="AD61">
            <v>28481.476110571</v>
          </cell>
          <cell r="AE61">
            <v>14743.3139078</v>
          </cell>
          <cell r="AF61">
            <v>17343.5568381333</v>
          </cell>
          <cell r="AG61">
            <v>19540.9178881723</v>
          </cell>
          <cell r="AH61">
            <v>17708.2967016999</v>
          </cell>
          <cell r="AI61">
            <v>21870.1350729656</v>
          </cell>
          <cell r="AJ61">
            <v>20543.9799660586</v>
          </cell>
          <cell r="AK61">
            <v>21843.7411872648</v>
          </cell>
          <cell r="AL61">
            <v>24701.7761573292</v>
          </cell>
          <cell r="AM61">
            <v>22021.1730853719</v>
          </cell>
          <cell r="AN61">
            <v>17035.6813136197</v>
          </cell>
          <cell r="AO61">
            <v>22442.1176846059</v>
          </cell>
          <cell r="AP61">
            <v>23228.6690045778</v>
          </cell>
          <cell r="AQ61">
            <v>24924.0461988469</v>
          </cell>
          <cell r="AR61">
            <v>26027.2965285238</v>
          </cell>
          <cell r="AS61">
            <v>20277.2722382691</v>
          </cell>
          <cell r="AT61">
            <v>22836.2578779473</v>
          </cell>
          <cell r="AU61">
            <v>24065.0512696624</v>
          </cell>
          <cell r="AV61">
            <v>28428.0983739882</v>
          </cell>
          <cell r="AW61">
            <v>31159.2891527179</v>
          </cell>
          <cell r="AX61">
            <v>31033.9778139801</v>
          </cell>
          <cell r="AY61">
            <v>28481.476110571</v>
          </cell>
          <cell r="AZ61">
            <v>28481.476110571</v>
          </cell>
          <cell r="BA61">
            <v>28481.476110571</v>
          </cell>
          <cell r="BB61">
            <v>28481.476110571</v>
          </cell>
          <cell r="BC61">
            <v>28481.476110571</v>
          </cell>
          <cell r="BD61">
            <v>28481.476110571</v>
          </cell>
          <cell r="BE61">
            <v>28481.476110571</v>
          </cell>
          <cell r="BF61">
            <v>28481.476110571</v>
          </cell>
          <cell r="BG61">
            <v>28481.476110571</v>
          </cell>
          <cell r="BH61">
            <v>28481.476110571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2.60225162278849</v>
          </cell>
          <cell r="CN61">
            <v>3.03166278228606</v>
          </cell>
          <cell r="CO61">
            <v>3.40512272042403</v>
          </cell>
          <cell r="CP61">
            <v>3.12012158299028</v>
          </cell>
          <cell r="CQ61">
            <v>3.79751325127186</v>
          </cell>
          <cell r="CR61">
            <v>3.55955628922248</v>
          </cell>
          <cell r="CS61">
            <v>3.82909130065943</v>
          </cell>
          <cell r="CT61">
            <v>4.38469474300705</v>
          </cell>
          <cell r="CU61">
            <v>3.93887979276629</v>
          </cell>
          <cell r="CV61">
            <v>2.97400492730984</v>
          </cell>
          <cell r="CW61">
            <v>3.95335007960177</v>
          </cell>
          <cell r="CX61">
            <v>4.12471345551247</v>
          </cell>
          <cell r="CY61">
            <v>4.28550668820459</v>
          </cell>
          <cell r="CZ61">
            <v>4.51295354218004</v>
          </cell>
          <cell r="DA61">
            <v>3.53545593642103</v>
          </cell>
          <cell r="DB61">
            <v>3.98162940910054</v>
          </cell>
          <cell r="DC61">
            <v>4.19587641630772</v>
          </cell>
          <cell r="DD61">
            <v>4.95659810533061</v>
          </cell>
          <cell r="DE61">
            <v>5.43279650808887</v>
          </cell>
          <cell r="DF61">
            <v>5.41094777462831</v>
          </cell>
          <cell r="DG61">
            <v>4.96590481253742</v>
          </cell>
          <cell r="DH61">
            <v>4.96590481253742</v>
          </cell>
          <cell r="DI61">
            <v>4.96590481253742</v>
          </cell>
          <cell r="DJ61">
            <v>4.96590481253742</v>
          </cell>
          <cell r="DK61">
            <v>4.96590481253742</v>
          </cell>
          <cell r="DL61">
            <v>4.96590481253742</v>
          </cell>
          <cell r="DM61">
            <v>4.96590481253742</v>
          </cell>
          <cell r="DN61">
            <v>4.96590481253742</v>
          </cell>
          <cell r="DO61">
            <v>4.96590481253742</v>
          </cell>
          <cell r="DP61">
            <v>4.96590481253742</v>
          </cell>
          <cell r="DQ61">
            <v>15.5221887420726</v>
          </cell>
          <cell r="DR61">
            <v>15.6734430869805</v>
          </cell>
          <cell r="DS61">
            <v>15.7224175846419</v>
          </cell>
          <cell r="DT61">
            <v>15.5493560376014</v>
          </cell>
          <cell r="DU61">
            <v>15.7782670704387</v>
          </cell>
          <cell r="DV61">
            <v>15.8123294158197</v>
          </cell>
          <cell r="DW61">
            <v>15.6292607220341</v>
          </cell>
          <cell r="DX61">
            <v>15.4346204303297</v>
          </cell>
          <cell r="DY61">
            <v>15.3170404353574</v>
          </cell>
          <cell r="DZ61">
            <v>15.6936859992318</v>
          </cell>
          <cell r="EA61">
            <v>15.5526964959857</v>
          </cell>
          <cell r="EB61">
            <v>15.428996399395</v>
          </cell>
          <cell r="EC61">
            <v>15.9339520498195</v>
          </cell>
          <cell r="ED61">
            <v>15.8006638126252</v>
          </cell>
          <cell r="EE61">
            <v>15.7134388081339</v>
          </cell>
          <cell r="EF61">
            <v>15.7134388081339</v>
          </cell>
          <cell r="EG61">
            <v>15.7134388081339</v>
          </cell>
          <cell r="EH61">
            <v>15.7134388081339</v>
          </cell>
          <cell r="EI61">
            <v>15.7134388081339</v>
          </cell>
          <cell r="EJ61">
            <v>15.7134388081339</v>
          </cell>
          <cell r="EK61">
            <v>15.7134388081339</v>
          </cell>
          <cell r="EL61">
            <v>15.7134388081339</v>
          </cell>
          <cell r="EM61">
            <v>15.7134388081339</v>
          </cell>
          <cell r="EN61">
            <v>15.7134388081339</v>
          </cell>
          <cell r="EO61">
            <v>15.7134388081339</v>
          </cell>
          <cell r="EP61">
            <v>15.7134388081339</v>
          </cell>
          <cell r="EQ61">
            <v>15.7134388081339</v>
          </cell>
          <cell r="ER61">
            <v>15.7134388081339</v>
          </cell>
          <cell r="ES61">
            <v>15.7134388081339</v>
          </cell>
          <cell r="ET61">
            <v>15.7134388081339</v>
          </cell>
        </row>
        <row r="62">
          <cell r="A62">
            <v>44316.2665224108</v>
          </cell>
          <cell r="B62">
            <v>40829.2055019331</v>
          </cell>
          <cell r="C62">
            <v>38625.1219040564</v>
          </cell>
          <cell r="D62">
            <v>18358.6404645841</v>
          </cell>
          <cell r="E62">
            <v>19992.589707197</v>
          </cell>
          <cell r="F62">
            <v>19885.9612768141</v>
          </cell>
          <cell r="G62">
            <v>24352.0034940531</v>
          </cell>
          <cell r="H62">
            <v>17945.7968813949</v>
          </cell>
          <cell r="I62">
            <v>20941.985304659</v>
          </cell>
          <cell r="J62">
            <v>25830.2165881787</v>
          </cell>
          <cell r="K62">
            <v>23739.1858095932</v>
          </cell>
          <cell r="L62">
            <v>21387.609897812</v>
          </cell>
          <cell r="M62">
            <v>22435.7634928226</v>
          </cell>
          <cell r="N62">
            <v>23305.929239427</v>
          </cell>
          <cell r="O62">
            <v>27046.8566748332</v>
          </cell>
          <cell r="P62">
            <v>24176.3219559461</v>
          </cell>
          <cell r="Q62">
            <v>28058.3062454313</v>
          </cell>
          <cell r="R62">
            <v>25621.6271582106</v>
          </cell>
          <cell r="S62">
            <v>25038.576794287</v>
          </cell>
          <cell r="T62">
            <v>28318.0176360687</v>
          </cell>
          <cell r="U62">
            <v>32834.1632393826</v>
          </cell>
          <cell r="V62">
            <v>32834.1632393826</v>
          </cell>
          <cell r="W62">
            <v>32834.1632393826</v>
          </cell>
          <cell r="X62">
            <v>32834.1632393826</v>
          </cell>
          <cell r="Y62">
            <v>32834.1632393826</v>
          </cell>
          <cell r="Z62">
            <v>32834.1632393826</v>
          </cell>
          <cell r="AA62">
            <v>32834.1632393826</v>
          </cell>
          <cell r="AB62">
            <v>32834.1632393826</v>
          </cell>
          <cell r="AC62">
            <v>32834.1632393826</v>
          </cell>
          <cell r="AD62">
            <v>32834.1632393826</v>
          </cell>
          <cell r="AE62">
            <v>20031.7003051272</v>
          </cell>
          <cell r="AF62">
            <v>18455.4898797166</v>
          </cell>
          <cell r="AG62">
            <v>17459.2068995656</v>
          </cell>
          <cell r="AH62">
            <v>18358.6404645841</v>
          </cell>
          <cell r="AI62">
            <v>19992.589707197</v>
          </cell>
          <cell r="AJ62">
            <v>19885.9612768141</v>
          </cell>
          <cell r="AK62">
            <v>24352.0034940531</v>
          </cell>
          <cell r="AL62">
            <v>17945.7968813949</v>
          </cell>
          <cell r="AM62">
            <v>20941.985304659</v>
          </cell>
          <cell r="AN62">
            <v>25830.2165881787</v>
          </cell>
          <cell r="AO62">
            <v>23739.1858095932</v>
          </cell>
          <cell r="AP62">
            <v>21387.609897812</v>
          </cell>
          <cell r="AQ62">
            <v>22435.7634928226</v>
          </cell>
          <cell r="AR62">
            <v>23305.929239427</v>
          </cell>
          <cell r="AS62">
            <v>27046.8566748332</v>
          </cell>
          <cell r="AT62">
            <v>24176.3219559461</v>
          </cell>
          <cell r="AU62">
            <v>28058.3062454313</v>
          </cell>
          <cell r="AV62">
            <v>25621.6271582106</v>
          </cell>
          <cell r="AW62">
            <v>25038.576794287</v>
          </cell>
          <cell r="AX62">
            <v>28318.0176360687</v>
          </cell>
          <cell r="AY62">
            <v>32834.1632393826</v>
          </cell>
          <cell r="AZ62">
            <v>32834.1632393826</v>
          </cell>
          <cell r="BA62">
            <v>32834.1632393826</v>
          </cell>
          <cell r="BB62">
            <v>32834.1632393826</v>
          </cell>
          <cell r="BC62">
            <v>32834.1632393826</v>
          </cell>
          <cell r="BD62">
            <v>32834.1632393826</v>
          </cell>
          <cell r="BE62">
            <v>32834.1632393826</v>
          </cell>
          <cell r="BF62">
            <v>32834.1632393826</v>
          </cell>
          <cell r="BG62">
            <v>32834.1632393826</v>
          </cell>
          <cell r="BH62">
            <v>32834.1632393826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3.54252336630414</v>
          </cell>
          <cell r="CN62">
            <v>3.24970010053022</v>
          </cell>
          <cell r="CO62">
            <v>3.07606947886023</v>
          </cell>
          <cell r="CP62">
            <v>3.21864696708114</v>
          </cell>
          <cell r="CQ62">
            <v>3.48583602514414</v>
          </cell>
          <cell r="CR62">
            <v>3.44958702199832</v>
          </cell>
          <cell r="CS62">
            <v>4.2260277279358</v>
          </cell>
          <cell r="CT62">
            <v>3.16272454152756</v>
          </cell>
          <cell r="CU62">
            <v>3.66122352559909</v>
          </cell>
          <cell r="CV62">
            <v>4.58660487848582</v>
          </cell>
          <cell r="CW62">
            <v>4.16074130583955</v>
          </cell>
          <cell r="CX62">
            <v>3.76866783324198</v>
          </cell>
          <cell r="CY62">
            <v>3.95209174558028</v>
          </cell>
          <cell r="CZ62">
            <v>4.07810015553376</v>
          </cell>
          <cell r="DA62">
            <v>4.80790925907232</v>
          </cell>
          <cell r="DB62">
            <v>4.29763663777108</v>
          </cell>
          <cell r="DC62">
            <v>4.98770677913268</v>
          </cell>
          <cell r="DD62">
            <v>4.55455729763536</v>
          </cell>
          <cell r="DE62">
            <v>4.45091297116463</v>
          </cell>
          <cell r="DF62">
            <v>5.03387365222791</v>
          </cell>
          <cell r="DG62">
            <v>5.83667371592979</v>
          </cell>
          <cell r="DH62">
            <v>5.83667371592979</v>
          </cell>
          <cell r="DI62">
            <v>5.83667371592979</v>
          </cell>
          <cell r="DJ62">
            <v>5.83667371592979</v>
          </cell>
          <cell r="DK62">
            <v>5.83667371592979</v>
          </cell>
          <cell r="DL62">
            <v>5.83667371592979</v>
          </cell>
          <cell r="DM62">
            <v>5.83667371592979</v>
          </cell>
          <cell r="DN62">
            <v>5.83667371592979</v>
          </cell>
          <cell r="DO62">
            <v>5.83667371592979</v>
          </cell>
          <cell r="DP62">
            <v>5.83667371592979</v>
          </cell>
          <cell r="DQ62">
            <v>15.4921690061386</v>
          </cell>
          <cell r="DR62">
            <v>15.5592775972086</v>
          </cell>
          <cell r="DS62">
            <v>15.5501830791473</v>
          </cell>
          <cell r="DT62">
            <v>15.6269530715456</v>
          </cell>
          <cell r="DU62">
            <v>15.7133663146468</v>
          </cell>
          <cell r="DV62">
            <v>15.7937994729412</v>
          </cell>
          <cell r="DW62">
            <v>15.787359214634</v>
          </cell>
          <cell r="DX62">
            <v>15.5456367295887</v>
          </cell>
          <cell r="DY62">
            <v>15.6710732910405</v>
          </cell>
          <cell r="DZ62">
            <v>15.4292158480641</v>
          </cell>
          <cell r="EA62">
            <v>15.6315570834652</v>
          </cell>
          <cell r="EB62">
            <v>15.5482504942463</v>
          </cell>
          <cell r="EC62">
            <v>15.5532434829116</v>
          </cell>
          <cell r="ED62">
            <v>15.6572566868652</v>
          </cell>
          <cell r="EE62">
            <v>15.4123077617363</v>
          </cell>
          <cell r="EF62">
            <v>15.4123077617363</v>
          </cell>
          <cell r="EG62">
            <v>15.4123077617363</v>
          </cell>
          <cell r="EH62">
            <v>15.4123077617363</v>
          </cell>
          <cell r="EI62">
            <v>15.4123077617363</v>
          </cell>
          <cell r="EJ62">
            <v>15.4123077617363</v>
          </cell>
          <cell r="EK62">
            <v>15.4123077617363</v>
          </cell>
          <cell r="EL62">
            <v>15.4123077617363</v>
          </cell>
          <cell r="EM62">
            <v>15.4123077617363</v>
          </cell>
          <cell r="EN62">
            <v>15.4123077617363</v>
          </cell>
          <cell r="EO62">
            <v>15.4123077617363</v>
          </cell>
          <cell r="EP62">
            <v>15.4123077617363</v>
          </cell>
          <cell r="EQ62">
            <v>15.4123077617363</v>
          </cell>
          <cell r="ER62">
            <v>15.4123077617363</v>
          </cell>
          <cell r="ES62">
            <v>15.4123077617363</v>
          </cell>
          <cell r="ET62">
            <v>15.4123077617363</v>
          </cell>
        </row>
        <row r="63">
          <cell r="A63">
            <v>39347.4213763786</v>
          </cell>
          <cell r="B63">
            <v>34735.8813497633</v>
          </cell>
          <cell r="C63">
            <v>38734.9050864851</v>
          </cell>
          <cell r="D63">
            <v>17084.974771374</v>
          </cell>
          <cell r="E63">
            <v>17296.8842569272</v>
          </cell>
          <cell r="F63">
            <v>19698.3673922051</v>
          </cell>
          <cell r="G63">
            <v>20902.4404156675</v>
          </cell>
          <cell r="H63">
            <v>21932.7199936603</v>
          </cell>
          <cell r="I63">
            <v>21360.7393755973</v>
          </cell>
          <cell r="J63">
            <v>23405.4607912633</v>
          </cell>
          <cell r="K63">
            <v>20916.1070015031</v>
          </cell>
          <cell r="L63">
            <v>22937.020525878</v>
          </cell>
          <cell r="M63">
            <v>22504.4091809436</v>
          </cell>
          <cell r="N63">
            <v>23595.2369691686</v>
          </cell>
          <cell r="O63">
            <v>26535.4890756697</v>
          </cell>
          <cell r="P63">
            <v>28726.0208357579</v>
          </cell>
          <cell r="Q63">
            <v>24886.6064717331</v>
          </cell>
          <cell r="R63">
            <v>29612.0636982403</v>
          </cell>
          <cell r="S63">
            <v>27027.3565269952</v>
          </cell>
          <cell r="T63">
            <v>24184.3371324875</v>
          </cell>
          <cell r="U63">
            <v>27236.2603221634</v>
          </cell>
          <cell r="V63">
            <v>27236.2603221634</v>
          </cell>
          <cell r="W63">
            <v>27236.2603221634</v>
          </cell>
          <cell r="X63">
            <v>27236.2603221634</v>
          </cell>
          <cell r="Y63">
            <v>27236.2603221634</v>
          </cell>
          <cell r="Z63">
            <v>27236.2603221634</v>
          </cell>
          <cell r="AA63">
            <v>27236.2603221634</v>
          </cell>
          <cell r="AB63">
            <v>27236.2603221634</v>
          </cell>
          <cell r="AC63">
            <v>27236.2603221634</v>
          </cell>
          <cell r="AD63">
            <v>27236.2603221634</v>
          </cell>
          <cell r="AE63">
            <v>17785.6984498588</v>
          </cell>
          <cell r="AF63">
            <v>15701.2045380908</v>
          </cell>
          <cell r="AG63">
            <v>17508.8307506146</v>
          </cell>
          <cell r="AH63">
            <v>17084.974771374</v>
          </cell>
          <cell r="AI63">
            <v>17296.8842569272</v>
          </cell>
          <cell r="AJ63">
            <v>19698.3673922051</v>
          </cell>
          <cell r="AK63">
            <v>20902.4404156675</v>
          </cell>
          <cell r="AL63">
            <v>21932.7199936603</v>
          </cell>
          <cell r="AM63">
            <v>21360.7393755973</v>
          </cell>
          <cell r="AN63">
            <v>23405.4607912633</v>
          </cell>
          <cell r="AO63">
            <v>20916.1070015031</v>
          </cell>
          <cell r="AP63">
            <v>22937.020525878</v>
          </cell>
          <cell r="AQ63">
            <v>22504.4091809436</v>
          </cell>
          <cell r="AR63">
            <v>23595.2369691686</v>
          </cell>
          <cell r="AS63">
            <v>26535.4890756697</v>
          </cell>
          <cell r="AT63">
            <v>28726.0208357579</v>
          </cell>
          <cell r="AU63">
            <v>24886.6064717331</v>
          </cell>
          <cell r="AV63">
            <v>29612.0636982403</v>
          </cell>
          <cell r="AW63">
            <v>27027.3565269952</v>
          </cell>
          <cell r="AX63">
            <v>24184.3371324875</v>
          </cell>
          <cell r="AY63">
            <v>27236.2603221634</v>
          </cell>
          <cell r="AZ63">
            <v>27236.2603221634</v>
          </cell>
          <cell r="BA63">
            <v>27236.2603221634</v>
          </cell>
          <cell r="BB63">
            <v>27236.2603221634</v>
          </cell>
          <cell r="BC63">
            <v>27236.2603221634</v>
          </cell>
          <cell r="BD63">
            <v>27236.2603221634</v>
          </cell>
          <cell r="BE63">
            <v>27236.2603221634</v>
          </cell>
          <cell r="BF63">
            <v>27236.2603221634</v>
          </cell>
          <cell r="BG63">
            <v>27236.2603221634</v>
          </cell>
          <cell r="BH63">
            <v>27236.2603221634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3.14077199828359</v>
          </cell>
          <cell r="CN63">
            <v>2.75592925522436</v>
          </cell>
          <cell r="CO63">
            <v>3.07441998343921</v>
          </cell>
          <cell r="CP63">
            <v>3.02042677371257</v>
          </cell>
          <cell r="CQ63">
            <v>3.03097919386561</v>
          </cell>
          <cell r="CR63">
            <v>3.42529137083754</v>
          </cell>
          <cell r="CS63">
            <v>3.64991365333049</v>
          </cell>
          <cell r="CT63">
            <v>3.89093457898529</v>
          </cell>
          <cell r="CU63">
            <v>3.76608744785057</v>
          </cell>
          <cell r="CV63">
            <v>4.09608284732686</v>
          </cell>
          <cell r="CW63">
            <v>3.68570023672843</v>
          </cell>
          <cell r="CX63">
            <v>3.96931593583358</v>
          </cell>
          <cell r="CY63">
            <v>3.97643939592641</v>
          </cell>
          <cell r="CZ63">
            <v>4.05359390555935</v>
          </cell>
          <cell r="DA63">
            <v>4.70628040067784</v>
          </cell>
          <cell r="DB63">
            <v>5.09478866069773</v>
          </cell>
          <cell r="DC63">
            <v>4.41383793391958</v>
          </cell>
          <cell r="DD63">
            <v>5.25193542162498</v>
          </cell>
          <cell r="DE63">
            <v>4.7935170119686</v>
          </cell>
          <cell r="DF63">
            <v>4.28928487149577</v>
          </cell>
          <cell r="DG63">
            <v>4.83056776441653</v>
          </cell>
          <cell r="DH63">
            <v>4.83056776441653</v>
          </cell>
          <cell r="DI63">
            <v>4.83056776441653</v>
          </cell>
          <cell r="DJ63">
            <v>4.83056776441653</v>
          </cell>
          <cell r="DK63">
            <v>4.83056776441653</v>
          </cell>
          <cell r="DL63">
            <v>4.83056776441653</v>
          </cell>
          <cell r="DM63">
            <v>4.83056776441653</v>
          </cell>
          <cell r="DN63">
            <v>4.83056776441653</v>
          </cell>
          <cell r="DO63">
            <v>4.83056776441653</v>
          </cell>
          <cell r="DP63">
            <v>4.83056776441653</v>
          </cell>
          <cell r="DQ63">
            <v>15.5146381160896</v>
          </cell>
          <cell r="DR63">
            <v>15.6088907772029</v>
          </cell>
          <cell r="DS63">
            <v>15.6027476971742</v>
          </cell>
          <cell r="DT63">
            <v>15.4971974377728</v>
          </cell>
          <cell r="DU63">
            <v>15.6347902643117</v>
          </cell>
          <cell r="DV63">
            <v>15.7557778299198</v>
          </cell>
          <cell r="DW63">
            <v>15.6899492651476</v>
          </cell>
          <cell r="DX63">
            <v>15.4434988814225</v>
          </cell>
          <cell r="DY63">
            <v>15.5393560139381</v>
          </cell>
          <cell r="DZ63">
            <v>15.6550910963382</v>
          </cell>
          <cell r="EA63">
            <v>15.5477654348553</v>
          </cell>
          <cell r="EB63">
            <v>15.8317335131693</v>
          </cell>
          <cell r="EC63">
            <v>15.5053074937823</v>
          </cell>
          <cell r="ED63">
            <v>15.9474496836942</v>
          </cell>
          <cell r="EE63">
            <v>15.4474370162596</v>
          </cell>
          <cell r="EF63">
            <v>15.4474370162596</v>
          </cell>
          <cell r="EG63">
            <v>15.4474370162596</v>
          </cell>
          <cell r="EH63">
            <v>15.4474370162596</v>
          </cell>
          <cell r="EI63">
            <v>15.4474370162596</v>
          </cell>
          <cell r="EJ63">
            <v>15.4474370162596</v>
          </cell>
          <cell r="EK63">
            <v>15.4474370162596</v>
          </cell>
          <cell r="EL63">
            <v>15.4474370162596</v>
          </cell>
          <cell r="EM63">
            <v>15.4474370162596</v>
          </cell>
          <cell r="EN63">
            <v>15.4474370162596</v>
          </cell>
          <cell r="EO63">
            <v>15.4474370162596</v>
          </cell>
          <cell r="EP63">
            <v>15.4474370162596</v>
          </cell>
          <cell r="EQ63">
            <v>15.4474370162596</v>
          </cell>
          <cell r="ER63">
            <v>15.4474370162596</v>
          </cell>
          <cell r="ES63">
            <v>15.4474370162596</v>
          </cell>
          <cell r="ET63">
            <v>15.4474370162596</v>
          </cell>
        </row>
        <row r="64">
          <cell r="A64">
            <v>41910.1896372492</v>
          </cell>
          <cell r="B64">
            <v>35493.9525443421</v>
          </cell>
          <cell r="C64">
            <v>44381.9980090887</v>
          </cell>
          <cell r="D64">
            <v>16722.8329624821</v>
          </cell>
          <cell r="E64">
            <v>18744.094773081</v>
          </cell>
          <cell r="F64">
            <v>18879.4277039603</v>
          </cell>
          <cell r="G64">
            <v>21434.9806993537</v>
          </cell>
          <cell r="H64">
            <v>18318.1047880022</v>
          </cell>
          <cell r="I64">
            <v>24257.0556076708</v>
          </cell>
          <cell r="J64">
            <v>22702.243399913</v>
          </cell>
          <cell r="K64">
            <v>23379.4170232702</v>
          </cell>
          <cell r="L64">
            <v>22590.7694860189</v>
          </cell>
          <cell r="M64">
            <v>24020.9795211171</v>
          </cell>
          <cell r="N64">
            <v>23573.7778928403</v>
          </cell>
          <cell r="O64">
            <v>26299.7747451198</v>
          </cell>
          <cell r="P64">
            <v>27981.9122158188</v>
          </cell>
          <cell r="Q64">
            <v>28888.401346402</v>
          </cell>
          <cell r="R64">
            <v>28966.8165222611</v>
          </cell>
          <cell r="S64">
            <v>28546.0154842697</v>
          </cell>
          <cell r="T64">
            <v>29734.0625513199</v>
          </cell>
          <cell r="U64">
            <v>28129.4481536497</v>
          </cell>
          <cell r="V64">
            <v>28129.4481536497</v>
          </cell>
          <cell r="W64">
            <v>28129.4481536497</v>
          </cell>
          <cell r="X64">
            <v>28129.4481536497</v>
          </cell>
          <cell r="Y64">
            <v>28129.4481536497</v>
          </cell>
          <cell r="Z64">
            <v>28129.4481536497</v>
          </cell>
          <cell r="AA64">
            <v>28129.4481536497</v>
          </cell>
          <cell r="AB64">
            <v>28129.4481536497</v>
          </cell>
          <cell r="AC64">
            <v>28129.4481536497</v>
          </cell>
          <cell r="AD64">
            <v>28129.4481536497</v>
          </cell>
          <cell r="AE64">
            <v>18944.1129504868</v>
          </cell>
          <cell r="AF64">
            <v>16043.8655104918</v>
          </cell>
          <cell r="AG64">
            <v>20061.4120463245</v>
          </cell>
          <cell r="AH64">
            <v>16722.8329624821</v>
          </cell>
          <cell r="AI64">
            <v>18744.094773081</v>
          </cell>
          <cell r="AJ64">
            <v>18879.4277039603</v>
          </cell>
          <cell r="AK64">
            <v>21434.9806993537</v>
          </cell>
          <cell r="AL64">
            <v>18318.1047880022</v>
          </cell>
          <cell r="AM64">
            <v>24257.0556076708</v>
          </cell>
          <cell r="AN64">
            <v>22702.243399913</v>
          </cell>
          <cell r="AO64">
            <v>23379.4170232702</v>
          </cell>
          <cell r="AP64">
            <v>22590.7694860189</v>
          </cell>
          <cell r="AQ64">
            <v>24020.9795211171</v>
          </cell>
          <cell r="AR64">
            <v>23573.7778928403</v>
          </cell>
          <cell r="AS64">
            <v>26299.7747451198</v>
          </cell>
          <cell r="AT64">
            <v>27981.9122158188</v>
          </cell>
          <cell r="AU64">
            <v>28888.401346402</v>
          </cell>
          <cell r="AV64">
            <v>28966.8165222611</v>
          </cell>
          <cell r="AW64">
            <v>28546.0154842697</v>
          </cell>
          <cell r="AX64">
            <v>29734.0625513199</v>
          </cell>
          <cell r="AY64">
            <v>28129.4481536497</v>
          </cell>
          <cell r="AZ64">
            <v>28129.4481536497</v>
          </cell>
          <cell r="BA64">
            <v>28129.4481536497</v>
          </cell>
          <cell r="BB64">
            <v>28129.4481536497</v>
          </cell>
          <cell r="BC64">
            <v>28129.4481536497</v>
          </cell>
          <cell r="BD64">
            <v>28129.4481536497</v>
          </cell>
          <cell r="BE64">
            <v>28129.4481536497</v>
          </cell>
          <cell r="BF64">
            <v>28129.4481536497</v>
          </cell>
          <cell r="BG64">
            <v>28129.4481536497</v>
          </cell>
          <cell r="BH64">
            <v>28129.4481536497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3.26276099603061</v>
          </cell>
          <cell r="CN64">
            <v>2.82449769357987</v>
          </cell>
          <cell r="CO64">
            <v>3.53912899291724</v>
          </cell>
          <cell r="CP64">
            <v>2.9572144296175</v>
          </cell>
          <cell r="CQ64">
            <v>3.3286734500323</v>
          </cell>
          <cell r="CR64">
            <v>3.27138992463395</v>
          </cell>
          <cell r="CS64">
            <v>3.72021886799029</v>
          </cell>
          <cell r="CT64">
            <v>3.1974927093749</v>
          </cell>
          <cell r="CU64">
            <v>4.27548900877182</v>
          </cell>
          <cell r="CV64">
            <v>3.97921972286883</v>
          </cell>
          <cell r="CW64">
            <v>4.06722075109759</v>
          </cell>
          <cell r="CX64">
            <v>4.01181132739496</v>
          </cell>
          <cell r="CY64">
            <v>4.21427767871512</v>
          </cell>
          <cell r="CZ64">
            <v>4.12942905286878</v>
          </cell>
          <cell r="DA64">
            <v>4.62452549778763</v>
          </cell>
          <cell r="DB64">
            <v>4.92031083052988</v>
          </cell>
          <cell r="DC64">
            <v>5.07970695230188</v>
          </cell>
          <cell r="DD64">
            <v>5.09349539663983</v>
          </cell>
          <cell r="DE64">
            <v>5.01950217241849</v>
          </cell>
          <cell r="DF64">
            <v>5.22840715382578</v>
          </cell>
          <cell r="DG64">
            <v>4.94625339897205</v>
          </cell>
          <cell r="DH64">
            <v>4.94625339897205</v>
          </cell>
          <cell r="DI64">
            <v>4.94625339897205</v>
          </cell>
          <cell r="DJ64">
            <v>4.94625339897205</v>
          </cell>
          <cell r="DK64">
            <v>4.94625339897205</v>
          </cell>
          <cell r="DL64">
            <v>4.94625339897205</v>
          </cell>
          <cell r="DM64">
            <v>4.94625339897205</v>
          </cell>
          <cell r="DN64">
            <v>4.94625339897205</v>
          </cell>
          <cell r="DO64">
            <v>4.94625339897205</v>
          </cell>
          <cell r="DP64">
            <v>4.94625339897205</v>
          </cell>
          <cell r="DQ64">
            <v>15.9072881463105</v>
          </cell>
          <cell r="DR64">
            <v>15.5623408788996</v>
          </cell>
          <cell r="DS64">
            <v>15.5300281056869</v>
          </cell>
          <cell r="DT64">
            <v>15.49295183341</v>
          </cell>
          <cell r="DU64">
            <v>15.4276726391748</v>
          </cell>
          <cell r="DV64">
            <v>15.8111569255055</v>
          </cell>
          <cell r="DW64">
            <v>15.7856235352362</v>
          </cell>
          <cell r="DX64">
            <v>15.6956068463065</v>
          </cell>
          <cell r="DY64">
            <v>15.5438796497922</v>
          </cell>
          <cell r="DZ64">
            <v>15.6306842684745</v>
          </cell>
          <cell r="EA64">
            <v>15.7486404707053</v>
          </cell>
          <cell r="EB64">
            <v>15.4275747508712</v>
          </cell>
          <cell r="EC64">
            <v>15.6161762026194</v>
          </cell>
          <cell r="ED64">
            <v>15.6403444714053</v>
          </cell>
          <cell r="EE64">
            <v>15.580880118049</v>
          </cell>
          <cell r="EF64">
            <v>15.580880118049</v>
          </cell>
          <cell r="EG64">
            <v>15.580880118049</v>
          </cell>
          <cell r="EH64">
            <v>15.580880118049</v>
          </cell>
          <cell r="EI64">
            <v>15.580880118049</v>
          </cell>
          <cell r="EJ64">
            <v>15.580880118049</v>
          </cell>
          <cell r="EK64">
            <v>15.580880118049</v>
          </cell>
          <cell r="EL64">
            <v>15.580880118049</v>
          </cell>
          <cell r="EM64">
            <v>15.580880118049</v>
          </cell>
          <cell r="EN64">
            <v>15.580880118049</v>
          </cell>
          <cell r="EO64">
            <v>15.580880118049</v>
          </cell>
          <cell r="EP64">
            <v>15.580880118049</v>
          </cell>
          <cell r="EQ64">
            <v>15.580880118049</v>
          </cell>
          <cell r="ER64">
            <v>15.580880118049</v>
          </cell>
          <cell r="ES64">
            <v>15.580880118049</v>
          </cell>
          <cell r="ET64">
            <v>15.580880118049</v>
          </cell>
        </row>
        <row r="65">
          <cell r="A65">
            <v>36301.2742502157</v>
          </cell>
          <cell r="B65">
            <v>42125.9182499237</v>
          </cell>
          <cell r="C65">
            <v>43887.211543353</v>
          </cell>
          <cell r="D65">
            <v>17143.8810479588</v>
          </cell>
          <cell r="E65">
            <v>21872.2026531982</v>
          </cell>
          <cell r="F65">
            <v>17890.2153544392</v>
          </cell>
          <cell r="G65">
            <v>18143.3382900936</v>
          </cell>
          <cell r="H65">
            <v>21068.9211773629</v>
          </cell>
          <cell r="I65">
            <v>21448.1338681333</v>
          </cell>
          <cell r="J65">
            <v>22405.5615918577</v>
          </cell>
          <cell r="K65">
            <v>23646.4592076643</v>
          </cell>
          <cell r="L65">
            <v>23097.3314741361</v>
          </cell>
          <cell r="M65">
            <v>28515.3160163331</v>
          </cell>
          <cell r="N65">
            <v>22045.1760964792</v>
          </cell>
          <cell r="O65">
            <v>24267.4446473927</v>
          </cell>
          <cell r="P65">
            <v>28012.8462973222</v>
          </cell>
          <cell r="Q65">
            <v>29824.3863821224</v>
          </cell>
          <cell r="R65">
            <v>26507.9193376673</v>
          </cell>
          <cell r="S65">
            <v>29350.7547157786</v>
          </cell>
          <cell r="T65">
            <v>30049.9081773309</v>
          </cell>
          <cell r="U65">
            <v>29135.9236887702</v>
          </cell>
          <cell r="V65">
            <v>29135.9236887702</v>
          </cell>
          <cell r="W65">
            <v>29135.9236887702</v>
          </cell>
          <cell r="X65">
            <v>29135.9236887702</v>
          </cell>
          <cell r="Y65">
            <v>29135.9236887702</v>
          </cell>
          <cell r="Z65">
            <v>29135.9236887702</v>
          </cell>
          <cell r="AA65">
            <v>29135.9236887702</v>
          </cell>
          <cell r="AB65">
            <v>29135.9236887702</v>
          </cell>
          <cell r="AC65">
            <v>29135.9236887702</v>
          </cell>
          <cell r="AD65">
            <v>29135.9236887702</v>
          </cell>
          <cell r="AE65">
            <v>16408.7885451005</v>
          </cell>
          <cell r="AF65">
            <v>19041.625923836</v>
          </cell>
          <cell r="AG65">
            <v>19837.7602142904</v>
          </cell>
          <cell r="AH65">
            <v>17143.8810479588</v>
          </cell>
          <cell r="AI65">
            <v>21872.2026531982</v>
          </cell>
          <cell r="AJ65">
            <v>17890.2153544392</v>
          </cell>
          <cell r="AK65">
            <v>18143.3382900936</v>
          </cell>
          <cell r="AL65">
            <v>21068.9211773629</v>
          </cell>
          <cell r="AM65">
            <v>21448.1338681333</v>
          </cell>
          <cell r="AN65">
            <v>22405.5615918577</v>
          </cell>
          <cell r="AO65">
            <v>23646.4592076643</v>
          </cell>
          <cell r="AP65">
            <v>23097.3314741361</v>
          </cell>
          <cell r="AQ65">
            <v>28515.3160163331</v>
          </cell>
          <cell r="AR65">
            <v>22045.1760964792</v>
          </cell>
          <cell r="AS65">
            <v>24267.4446473927</v>
          </cell>
          <cell r="AT65">
            <v>28012.8462973222</v>
          </cell>
          <cell r="AU65">
            <v>29824.3863821224</v>
          </cell>
          <cell r="AV65">
            <v>26507.9193376673</v>
          </cell>
          <cell r="AW65">
            <v>29350.7547157786</v>
          </cell>
          <cell r="AX65">
            <v>30049.9081773309</v>
          </cell>
          <cell r="AY65">
            <v>29135.9236887702</v>
          </cell>
          <cell r="AZ65">
            <v>29135.9236887702</v>
          </cell>
          <cell r="BA65">
            <v>29135.9236887702</v>
          </cell>
          <cell r="BB65">
            <v>29135.9236887702</v>
          </cell>
          <cell r="BC65">
            <v>29135.9236887702</v>
          </cell>
          <cell r="BD65">
            <v>29135.9236887702</v>
          </cell>
          <cell r="BE65">
            <v>29135.9236887702</v>
          </cell>
          <cell r="BF65">
            <v>29135.9236887702</v>
          </cell>
          <cell r="BG65">
            <v>29135.9236887702</v>
          </cell>
          <cell r="BH65">
            <v>29135.9236887702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2.84506008512155</v>
          </cell>
          <cell r="CN65">
            <v>3.36006186895645</v>
          </cell>
          <cell r="CO65">
            <v>3.51719332463087</v>
          </cell>
          <cell r="CP65">
            <v>3.02515119282073</v>
          </cell>
          <cell r="CQ65">
            <v>3.83526380333265</v>
          </cell>
          <cell r="CR65">
            <v>3.122005487105</v>
          </cell>
          <cell r="CS65">
            <v>3.13849742761463</v>
          </cell>
          <cell r="CT65">
            <v>3.72393118350428</v>
          </cell>
          <cell r="CU65">
            <v>3.79763031696477</v>
          </cell>
          <cell r="CV65">
            <v>3.91694542485566</v>
          </cell>
          <cell r="CW65">
            <v>4.11010254988386</v>
          </cell>
          <cell r="CX65">
            <v>4.03726140640492</v>
          </cell>
          <cell r="CY65">
            <v>4.95957374755218</v>
          </cell>
          <cell r="CZ65">
            <v>3.83824527971411</v>
          </cell>
          <cell r="DA65">
            <v>4.22596383370228</v>
          </cell>
          <cell r="DB65">
            <v>4.87819286503506</v>
          </cell>
          <cell r="DC65">
            <v>5.19365677122306</v>
          </cell>
          <cell r="DD65">
            <v>4.61612296042528</v>
          </cell>
          <cell r="DE65">
            <v>5.1111779473688</v>
          </cell>
          <cell r="DF65">
            <v>5.23292942494126</v>
          </cell>
          <cell r="DG65">
            <v>5.07376699769175</v>
          </cell>
          <cell r="DH65">
            <v>5.07376699769175</v>
          </cell>
          <cell r="DI65">
            <v>5.07376699769175</v>
          </cell>
          <cell r="DJ65">
            <v>5.07376699769175</v>
          </cell>
          <cell r="DK65">
            <v>5.07376699769175</v>
          </cell>
          <cell r="DL65">
            <v>5.07376699769175</v>
          </cell>
          <cell r="DM65">
            <v>5.07376699769175</v>
          </cell>
          <cell r="DN65">
            <v>5.07376699769175</v>
          </cell>
          <cell r="DO65">
            <v>5.07376699769175</v>
          </cell>
          <cell r="DP65">
            <v>5.07376699769175</v>
          </cell>
          <cell r="DQ65">
            <v>15.801277902765</v>
          </cell>
          <cell r="DR65">
            <v>15.5261540358774</v>
          </cell>
          <cell r="DS65">
            <v>15.4526700604555</v>
          </cell>
          <cell r="DT65">
            <v>15.5263436846274</v>
          </cell>
          <cell r="DU65">
            <v>15.6244383589477</v>
          </cell>
          <cell r="DV65">
            <v>15.6996164307673</v>
          </cell>
          <cell r="DW65">
            <v>15.8380808917924</v>
          </cell>
          <cell r="DX65">
            <v>15.5005742250275</v>
          </cell>
          <cell r="DY65">
            <v>15.4733361841788</v>
          </cell>
          <cell r="DZ65">
            <v>15.6716761643231</v>
          </cell>
          <cell r="EA65">
            <v>15.7623365745111</v>
          </cell>
          <cell r="EB65">
            <v>15.6740804800802</v>
          </cell>
          <cell r="EC65">
            <v>15.7521911047223</v>
          </cell>
          <cell r="ED65">
            <v>15.7357694281014</v>
          </cell>
          <cell r="EE65">
            <v>15.7327777366796</v>
          </cell>
          <cell r="EF65">
            <v>15.7327777366796</v>
          </cell>
          <cell r="EG65">
            <v>15.7327777366796</v>
          </cell>
          <cell r="EH65">
            <v>15.7327777366796</v>
          </cell>
          <cell r="EI65">
            <v>15.7327777366796</v>
          </cell>
          <cell r="EJ65">
            <v>15.7327777366796</v>
          </cell>
          <cell r="EK65">
            <v>15.7327777366796</v>
          </cell>
          <cell r="EL65">
            <v>15.7327777366796</v>
          </cell>
          <cell r="EM65">
            <v>15.7327777366796</v>
          </cell>
          <cell r="EN65">
            <v>15.7327777366796</v>
          </cell>
          <cell r="EO65">
            <v>15.7327777366796</v>
          </cell>
          <cell r="EP65">
            <v>15.7327777366796</v>
          </cell>
          <cell r="EQ65">
            <v>15.7327777366796</v>
          </cell>
          <cell r="ER65">
            <v>15.7327777366796</v>
          </cell>
          <cell r="ES65">
            <v>15.7327777366796</v>
          </cell>
          <cell r="ET65">
            <v>15.7327777366796</v>
          </cell>
        </row>
        <row r="66">
          <cell r="A66">
            <v>39886.7402550884</v>
          </cell>
          <cell r="B66">
            <v>34633.7255122233</v>
          </cell>
          <cell r="C66">
            <v>44423.9884239615</v>
          </cell>
          <cell r="D66">
            <v>17803.0549893187</v>
          </cell>
          <cell r="E66">
            <v>23237.0022613584</v>
          </cell>
          <cell r="F66">
            <v>21988.3414990931</v>
          </cell>
          <cell r="G66">
            <v>19878.5150427605</v>
          </cell>
          <cell r="H66">
            <v>20378.0526460563</v>
          </cell>
          <cell r="I66">
            <v>18737.7560641091</v>
          </cell>
          <cell r="J66">
            <v>20794.8363287741</v>
          </cell>
          <cell r="K66">
            <v>21586.4047713229</v>
          </cell>
          <cell r="L66">
            <v>23963.8416821005</v>
          </cell>
          <cell r="M66">
            <v>20297.8628307143</v>
          </cell>
          <cell r="N66">
            <v>23533.8458437018</v>
          </cell>
          <cell r="O66">
            <v>27169.5864961352</v>
          </cell>
          <cell r="P66">
            <v>22751.1674992428</v>
          </cell>
          <cell r="Q66">
            <v>26787.2687091208</v>
          </cell>
          <cell r="R66">
            <v>28903.1117507852</v>
          </cell>
          <cell r="S66">
            <v>29353.7173426055</v>
          </cell>
          <cell r="T66">
            <v>29833.7841602376</v>
          </cell>
          <cell r="U66">
            <v>28264.2373073276</v>
          </cell>
          <cell r="V66">
            <v>28264.2373073276</v>
          </cell>
          <cell r="W66">
            <v>28264.2373073276</v>
          </cell>
          <cell r="X66">
            <v>28264.2373073276</v>
          </cell>
          <cell r="Y66">
            <v>28264.2373073276</v>
          </cell>
          <cell r="Z66">
            <v>28264.2373073276</v>
          </cell>
          <cell r="AA66">
            <v>28264.2373073276</v>
          </cell>
          <cell r="AB66">
            <v>28264.2373073276</v>
          </cell>
          <cell r="AC66">
            <v>28264.2373073276</v>
          </cell>
          <cell r="AD66">
            <v>28264.2373073276</v>
          </cell>
          <cell r="AE66">
            <v>18029.4796840418</v>
          </cell>
          <cell r="AF66">
            <v>15655.028375643</v>
          </cell>
          <cell r="AG66">
            <v>20080.3924224353</v>
          </cell>
          <cell r="AH66">
            <v>17803.0549893187</v>
          </cell>
          <cell r="AI66">
            <v>23237.0022613584</v>
          </cell>
          <cell r="AJ66">
            <v>21988.3414990931</v>
          </cell>
          <cell r="AK66">
            <v>19878.5150427605</v>
          </cell>
          <cell r="AL66">
            <v>20378.0526460563</v>
          </cell>
          <cell r="AM66">
            <v>18737.7560641091</v>
          </cell>
          <cell r="AN66">
            <v>20794.8363287741</v>
          </cell>
          <cell r="AO66">
            <v>21586.4047713229</v>
          </cell>
          <cell r="AP66">
            <v>23963.8416821005</v>
          </cell>
          <cell r="AQ66">
            <v>20297.8628307143</v>
          </cell>
          <cell r="AR66">
            <v>23533.8458437018</v>
          </cell>
          <cell r="AS66">
            <v>27169.5864961352</v>
          </cell>
          <cell r="AT66">
            <v>22751.1674992428</v>
          </cell>
          <cell r="AU66">
            <v>26787.2687091208</v>
          </cell>
          <cell r="AV66">
            <v>28903.1117507852</v>
          </cell>
          <cell r="AW66">
            <v>29353.7173426055</v>
          </cell>
          <cell r="AX66">
            <v>29833.7841602376</v>
          </cell>
          <cell r="AY66">
            <v>28264.2373073276</v>
          </cell>
          <cell r="AZ66">
            <v>28264.2373073276</v>
          </cell>
          <cell r="BA66">
            <v>28264.2373073276</v>
          </cell>
          <cell r="BB66">
            <v>28264.2373073276</v>
          </cell>
          <cell r="BC66">
            <v>28264.2373073276</v>
          </cell>
          <cell r="BD66">
            <v>28264.2373073276</v>
          </cell>
          <cell r="BE66">
            <v>28264.2373073276</v>
          </cell>
          <cell r="BF66">
            <v>28264.2373073276</v>
          </cell>
          <cell r="BG66">
            <v>28264.2373073276</v>
          </cell>
          <cell r="BH66">
            <v>28264.2373073276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3.17728852974435</v>
          </cell>
          <cell r="CN66">
            <v>2.76552599431043</v>
          </cell>
          <cell r="CO66">
            <v>3.50052579985888</v>
          </cell>
          <cell r="CP66">
            <v>3.14603222590716</v>
          </cell>
          <cell r="CQ66">
            <v>4.09268438454364</v>
          </cell>
          <cell r="CR66">
            <v>3.87833803551285</v>
          </cell>
          <cell r="CS66">
            <v>3.49755364827152</v>
          </cell>
          <cell r="CT66">
            <v>3.54973574558983</v>
          </cell>
          <cell r="CU66">
            <v>3.3251973383733</v>
          </cell>
          <cell r="CV66">
            <v>3.66416679284658</v>
          </cell>
          <cell r="CW66">
            <v>3.77536037171937</v>
          </cell>
          <cell r="CX66">
            <v>4.2414320658485</v>
          </cell>
          <cell r="CY66">
            <v>3.57172109895343</v>
          </cell>
          <cell r="CZ66">
            <v>4.08003211183453</v>
          </cell>
          <cell r="DA66">
            <v>4.77535905469768</v>
          </cell>
          <cell r="DB66">
            <v>3.99877244130702</v>
          </cell>
          <cell r="DC66">
            <v>4.70816242267493</v>
          </cell>
          <cell r="DD66">
            <v>5.08004552913179</v>
          </cell>
          <cell r="DE66">
            <v>5.15924450749322</v>
          </cell>
          <cell r="DF66">
            <v>5.24362162617942</v>
          </cell>
          <cell r="DG66">
            <v>4.96775619197849</v>
          </cell>
          <cell r="DH66">
            <v>4.96775619197849</v>
          </cell>
          <cell r="DI66">
            <v>4.96775619197849</v>
          </cell>
          <cell r="DJ66">
            <v>4.96775619197849</v>
          </cell>
          <cell r="DK66">
            <v>4.96775619197849</v>
          </cell>
          <cell r="DL66">
            <v>4.96775619197849</v>
          </cell>
          <cell r="DM66">
            <v>4.96775619197849</v>
          </cell>
          <cell r="DN66">
            <v>4.96775619197849</v>
          </cell>
          <cell r="DO66">
            <v>4.96775619197849</v>
          </cell>
          <cell r="DP66">
            <v>4.96775619197849</v>
          </cell>
          <cell r="DQ66">
            <v>15.5465373347046</v>
          </cell>
          <cell r="DR66">
            <v>15.5089804936317</v>
          </cell>
          <cell r="DS66">
            <v>15.7161457751046</v>
          </cell>
          <cell r="DT66">
            <v>15.5038123003831</v>
          </cell>
          <cell r="DU66">
            <v>15.5553211321551</v>
          </cell>
          <cell r="DV66">
            <v>15.5329501845237</v>
          </cell>
          <cell r="DW66">
            <v>15.5713651670715</v>
          </cell>
          <cell r="DX66">
            <v>15.7280105403438</v>
          </cell>
          <cell r="DY66">
            <v>15.4385778526379</v>
          </cell>
          <cell r="DZ66">
            <v>15.5484609588825</v>
          </cell>
          <cell r="EA66">
            <v>15.664950936324</v>
          </cell>
          <cell r="EB66">
            <v>15.4792908983546</v>
          </cell>
          <cell r="EC66">
            <v>15.5696879899559</v>
          </cell>
          <cell r="ED66">
            <v>15.8028878732902</v>
          </cell>
          <cell r="EE66">
            <v>15.5877751650646</v>
          </cell>
          <cell r="EF66">
            <v>15.5877751650646</v>
          </cell>
          <cell r="EG66">
            <v>15.5877751650646</v>
          </cell>
          <cell r="EH66">
            <v>15.5877751650646</v>
          </cell>
          <cell r="EI66">
            <v>15.5877751650646</v>
          </cell>
          <cell r="EJ66">
            <v>15.5877751650646</v>
          </cell>
          <cell r="EK66">
            <v>15.5877751650646</v>
          </cell>
          <cell r="EL66">
            <v>15.5877751650646</v>
          </cell>
          <cell r="EM66">
            <v>15.5877751650646</v>
          </cell>
          <cell r="EN66">
            <v>15.5877751650646</v>
          </cell>
          <cell r="EO66">
            <v>15.5877751650646</v>
          </cell>
          <cell r="EP66">
            <v>15.5877751650646</v>
          </cell>
          <cell r="EQ66">
            <v>15.5877751650646</v>
          </cell>
          <cell r="ER66">
            <v>15.5877751650646</v>
          </cell>
          <cell r="ES66">
            <v>15.5877751650646</v>
          </cell>
          <cell r="ET66">
            <v>15.5877751650646</v>
          </cell>
        </row>
        <row r="67">
          <cell r="A67">
            <v>43758.2677244677</v>
          </cell>
          <cell r="B67">
            <v>44243.7535738156</v>
          </cell>
          <cell r="C67">
            <v>42152.8387824902</v>
          </cell>
          <cell r="D67">
            <v>17495.8728339322</v>
          </cell>
          <cell r="E67">
            <v>17911.5384341889</v>
          </cell>
          <cell r="F67">
            <v>19703.792459566</v>
          </cell>
          <cell r="G67">
            <v>23018.1160247551</v>
          </cell>
          <cell r="H67">
            <v>22646.2459907996</v>
          </cell>
          <cell r="I67">
            <v>22881.951920748</v>
          </cell>
          <cell r="J67">
            <v>19161.1863046536</v>
          </cell>
          <cell r="K67">
            <v>21430.8043576407</v>
          </cell>
          <cell r="L67">
            <v>24115.1668227207</v>
          </cell>
          <cell r="M67">
            <v>22359.0473641661</v>
          </cell>
          <cell r="N67">
            <v>25203.1582636244</v>
          </cell>
          <cell r="O67">
            <v>26755.4156784088</v>
          </cell>
          <cell r="P67">
            <v>23561.4492487604</v>
          </cell>
          <cell r="Q67">
            <v>24720.4000230176</v>
          </cell>
          <cell r="R67">
            <v>27795.112683647</v>
          </cell>
          <cell r="S67">
            <v>25717.2349437852</v>
          </cell>
          <cell r="T67">
            <v>26982.1210411238</v>
          </cell>
          <cell r="U67">
            <v>33178.4684897212</v>
          </cell>
          <cell r="V67">
            <v>33178.4684897212</v>
          </cell>
          <cell r="W67">
            <v>33178.4684897212</v>
          </cell>
          <cell r="X67">
            <v>33178.4684897212</v>
          </cell>
          <cell r="Y67">
            <v>33178.4684897212</v>
          </cell>
          <cell r="Z67">
            <v>33178.4684897212</v>
          </cell>
          <cell r="AA67">
            <v>33178.4684897212</v>
          </cell>
          <cell r="AB67">
            <v>33178.4684897212</v>
          </cell>
          <cell r="AC67">
            <v>33178.4684897212</v>
          </cell>
          <cell r="AD67">
            <v>33178.4684897212</v>
          </cell>
          <cell r="AE67">
            <v>19779.4754322273</v>
          </cell>
          <cell r="AF67">
            <v>19998.9232287062</v>
          </cell>
          <cell r="AG67">
            <v>19053.79445884</v>
          </cell>
          <cell r="AH67">
            <v>17495.8728339322</v>
          </cell>
          <cell r="AI67">
            <v>17911.5384341889</v>
          </cell>
          <cell r="AJ67">
            <v>19703.792459566</v>
          </cell>
          <cell r="AK67">
            <v>23018.1160247551</v>
          </cell>
          <cell r="AL67">
            <v>22646.2459907996</v>
          </cell>
          <cell r="AM67">
            <v>22881.951920748</v>
          </cell>
          <cell r="AN67">
            <v>19161.1863046536</v>
          </cell>
          <cell r="AO67">
            <v>21430.8043576407</v>
          </cell>
          <cell r="AP67">
            <v>24115.1668227207</v>
          </cell>
          <cell r="AQ67">
            <v>22359.0473641661</v>
          </cell>
          <cell r="AR67">
            <v>25203.1582636244</v>
          </cell>
          <cell r="AS67">
            <v>26755.4156784088</v>
          </cell>
          <cell r="AT67">
            <v>23561.4492487604</v>
          </cell>
          <cell r="AU67">
            <v>24720.4000230176</v>
          </cell>
          <cell r="AV67">
            <v>27795.112683647</v>
          </cell>
          <cell r="AW67">
            <v>25717.2349437852</v>
          </cell>
          <cell r="AX67">
            <v>26982.1210411238</v>
          </cell>
          <cell r="AY67">
            <v>33178.4684897212</v>
          </cell>
          <cell r="AZ67">
            <v>33178.4684897212</v>
          </cell>
          <cell r="BA67">
            <v>33178.4684897212</v>
          </cell>
          <cell r="BB67">
            <v>33178.4684897212</v>
          </cell>
          <cell r="BC67">
            <v>33178.4684897212</v>
          </cell>
          <cell r="BD67">
            <v>33178.4684897212</v>
          </cell>
          <cell r="BE67">
            <v>33178.4684897212</v>
          </cell>
          <cell r="BF67">
            <v>33178.4684897212</v>
          </cell>
          <cell r="BG67">
            <v>33178.4684897212</v>
          </cell>
          <cell r="BH67">
            <v>33178.4684897212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3.45457045788502</v>
          </cell>
          <cell r="CN67">
            <v>3.50603790176385</v>
          </cell>
          <cell r="CO67">
            <v>3.34732073860156</v>
          </cell>
          <cell r="CP67">
            <v>3.11807855582221</v>
          </cell>
          <cell r="CQ67">
            <v>3.21180710714846</v>
          </cell>
          <cell r="CR67">
            <v>3.42165830600575</v>
          </cell>
          <cell r="CS67">
            <v>3.99321432557624</v>
          </cell>
          <cell r="CT67">
            <v>4.0181505401757</v>
          </cell>
          <cell r="CU67">
            <v>4.07935103869119</v>
          </cell>
          <cell r="CV67">
            <v>3.35494700494552</v>
          </cell>
          <cell r="CW67">
            <v>3.82458343825606</v>
          </cell>
          <cell r="CX67">
            <v>4.26706633732544</v>
          </cell>
          <cell r="CY67">
            <v>3.89505960607131</v>
          </cell>
          <cell r="CZ67">
            <v>4.42342074218772</v>
          </cell>
          <cell r="DA67">
            <v>4.65024262135369</v>
          </cell>
          <cell r="DB67">
            <v>4.09511318509868</v>
          </cell>
          <cell r="DC67">
            <v>4.29654538676134</v>
          </cell>
          <cell r="DD67">
            <v>4.83094784324842</v>
          </cell>
          <cell r="DE67">
            <v>4.46980093587052</v>
          </cell>
          <cell r="DF67">
            <v>4.68964529604424</v>
          </cell>
          <cell r="DG67">
            <v>5.76660554022527</v>
          </cell>
          <cell r="DH67">
            <v>5.76660554022527</v>
          </cell>
          <cell r="DI67">
            <v>5.76660554022527</v>
          </cell>
          <cell r="DJ67">
            <v>5.76660554022527</v>
          </cell>
          <cell r="DK67">
            <v>5.76660554022527</v>
          </cell>
          <cell r="DL67">
            <v>5.76660554022527</v>
          </cell>
          <cell r="DM67">
            <v>5.76660554022527</v>
          </cell>
          <cell r="DN67">
            <v>5.76660554022527</v>
          </cell>
          <cell r="DO67">
            <v>5.76660554022527</v>
          </cell>
          <cell r="DP67">
            <v>5.76660554022527</v>
          </cell>
          <cell r="DQ67">
            <v>15.6865648886242</v>
          </cell>
          <cell r="DR67">
            <v>15.6277747203021</v>
          </cell>
          <cell r="DS67">
            <v>15.5952120146606</v>
          </cell>
          <cell r="DT67">
            <v>15.372896261915</v>
          </cell>
          <cell r="DU67">
            <v>15.2788465813073</v>
          </cell>
          <cell r="DV67">
            <v>15.7768509336993</v>
          </cell>
          <cell r="DW67">
            <v>15.7926237945095</v>
          </cell>
          <cell r="DX67">
            <v>15.4410614892297</v>
          </cell>
          <cell r="DY67">
            <v>15.3677088929909</v>
          </cell>
          <cell r="DZ67">
            <v>15.6474605283728</v>
          </cell>
          <cell r="EA67">
            <v>15.351876468267</v>
          </cell>
          <cell r="EB67">
            <v>15.4834598237454</v>
          </cell>
          <cell r="EC67">
            <v>15.7270158114989</v>
          </cell>
          <cell r="ED67">
            <v>15.6100341097812</v>
          </cell>
          <cell r="EE67">
            <v>15.7631578987659</v>
          </cell>
          <cell r="EF67">
            <v>15.7631578987659</v>
          </cell>
          <cell r="EG67">
            <v>15.7631578987659</v>
          </cell>
          <cell r="EH67">
            <v>15.7631578987659</v>
          </cell>
          <cell r="EI67">
            <v>15.7631578987659</v>
          </cell>
          <cell r="EJ67">
            <v>15.7631578987659</v>
          </cell>
          <cell r="EK67">
            <v>15.7631578987659</v>
          </cell>
          <cell r="EL67">
            <v>15.7631578987659</v>
          </cell>
          <cell r="EM67">
            <v>15.7631578987659</v>
          </cell>
          <cell r="EN67">
            <v>15.7631578987659</v>
          </cell>
          <cell r="EO67">
            <v>15.7631578987659</v>
          </cell>
          <cell r="EP67">
            <v>15.7631578987659</v>
          </cell>
          <cell r="EQ67">
            <v>15.7631578987659</v>
          </cell>
          <cell r="ER67">
            <v>15.7631578987659</v>
          </cell>
          <cell r="ES67">
            <v>15.7631578987659</v>
          </cell>
          <cell r="ET67">
            <v>15.7631578987659</v>
          </cell>
        </row>
        <row r="68">
          <cell r="A68">
            <v>35690.9259388154</v>
          </cell>
          <cell r="B68">
            <v>42645.1383828863</v>
          </cell>
          <cell r="C68">
            <v>42109.0995660858</v>
          </cell>
          <cell r="D68">
            <v>18347.8394963995</v>
          </cell>
          <cell r="E68">
            <v>19822.6463622369</v>
          </cell>
          <cell r="F68">
            <v>17914.3447414121</v>
          </cell>
          <cell r="G68">
            <v>21893.5244303861</v>
          </cell>
          <cell r="H68">
            <v>24487.1897932857</v>
          </cell>
          <cell r="I68">
            <v>22284.265810376</v>
          </cell>
          <cell r="J68">
            <v>22584.1286262902</v>
          </cell>
          <cell r="K68">
            <v>23862.4788235711</v>
          </cell>
          <cell r="L68">
            <v>21765.5661170454</v>
          </cell>
          <cell r="M68">
            <v>22303.2182400277</v>
          </cell>
          <cell r="N68">
            <v>28221.2867116438</v>
          </cell>
          <cell r="O68">
            <v>28927.6965176351</v>
          </cell>
          <cell r="P68">
            <v>25872.6677423927</v>
          </cell>
          <cell r="Q68">
            <v>25506.9593175378</v>
          </cell>
          <cell r="R68">
            <v>29564.9926313727</v>
          </cell>
          <cell r="S68">
            <v>29926.8010842169</v>
          </cell>
          <cell r="T68">
            <v>26770.771660708</v>
          </cell>
          <cell r="U68">
            <v>33026.0106639642</v>
          </cell>
          <cell r="V68">
            <v>33026.0106639642</v>
          </cell>
          <cell r="W68">
            <v>33026.0106639642</v>
          </cell>
          <cell r="X68">
            <v>33026.0106639642</v>
          </cell>
          <cell r="Y68">
            <v>33026.0106639642</v>
          </cell>
          <cell r="Z68">
            <v>33026.0106639642</v>
          </cell>
          <cell r="AA68">
            <v>33026.0106639642</v>
          </cell>
          <cell r="AB68">
            <v>33026.0106639642</v>
          </cell>
          <cell r="AC68">
            <v>33026.0106639642</v>
          </cell>
          <cell r="AD68">
            <v>33026.0106639642</v>
          </cell>
          <cell r="AE68">
            <v>16132.9008087198</v>
          </cell>
          <cell r="AF68">
            <v>19276.3221857748</v>
          </cell>
          <cell r="AG68">
            <v>19034.023594926</v>
          </cell>
          <cell r="AH68">
            <v>18347.8394963995</v>
          </cell>
          <cell r="AI68">
            <v>19822.6463622369</v>
          </cell>
          <cell r="AJ68">
            <v>17914.3447414121</v>
          </cell>
          <cell r="AK68">
            <v>21893.5244303861</v>
          </cell>
          <cell r="AL68">
            <v>24487.1897932857</v>
          </cell>
          <cell r="AM68">
            <v>22284.265810376</v>
          </cell>
          <cell r="AN68">
            <v>22584.1286262902</v>
          </cell>
          <cell r="AO68">
            <v>23862.4788235711</v>
          </cell>
          <cell r="AP68">
            <v>21765.5661170454</v>
          </cell>
          <cell r="AQ68">
            <v>22303.2182400277</v>
          </cell>
          <cell r="AR68">
            <v>28221.2867116438</v>
          </cell>
          <cell r="AS68">
            <v>28927.6965176351</v>
          </cell>
          <cell r="AT68">
            <v>25872.6677423927</v>
          </cell>
          <cell r="AU68">
            <v>25506.9593175378</v>
          </cell>
          <cell r="AV68">
            <v>29564.9926313727</v>
          </cell>
          <cell r="AW68">
            <v>29926.8010842169</v>
          </cell>
          <cell r="AX68">
            <v>26770.771660708</v>
          </cell>
          <cell r="AY68">
            <v>33026.0106639642</v>
          </cell>
          <cell r="AZ68">
            <v>33026.0106639642</v>
          </cell>
          <cell r="BA68">
            <v>33026.0106639642</v>
          </cell>
          <cell r="BB68">
            <v>33026.0106639642</v>
          </cell>
          <cell r="BC68">
            <v>33026.0106639642</v>
          </cell>
          <cell r="BD68">
            <v>33026.0106639642</v>
          </cell>
          <cell r="BE68">
            <v>33026.0106639642</v>
          </cell>
          <cell r="BF68">
            <v>33026.0106639642</v>
          </cell>
          <cell r="BG68">
            <v>33026.0106639642</v>
          </cell>
          <cell r="BH68">
            <v>33026.0106639642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2.81091706113982</v>
          </cell>
          <cell r="CN68">
            <v>3.43365444315695</v>
          </cell>
          <cell r="CO68">
            <v>3.39456050507891</v>
          </cell>
          <cell r="CP68">
            <v>3.19359829797956</v>
          </cell>
          <cell r="CQ68">
            <v>3.510203575845</v>
          </cell>
          <cell r="CR68">
            <v>3.15724641657725</v>
          </cell>
          <cell r="CS68">
            <v>3.87405311751582</v>
          </cell>
          <cell r="CT68">
            <v>4.32396810037573</v>
          </cell>
          <cell r="CU68">
            <v>3.82364079965669</v>
          </cell>
          <cell r="CV68">
            <v>3.98379089263118</v>
          </cell>
          <cell r="CW68">
            <v>4.13841568989659</v>
          </cell>
          <cell r="CX68">
            <v>3.87150107189395</v>
          </cell>
          <cell r="CY68">
            <v>3.93306998415726</v>
          </cell>
          <cell r="CZ68">
            <v>4.84994965213286</v>
          </cell>
          <cell r="DA68">
            <v>5.12211913621052</v>
          </cell>
          <cell r="DB68">
            <v>4.58117660586411</v>
          </cell>
          <cell r="DC68">
            <v>4.51642198151713</v>
          </cell>
          <cell r="DD68">
            <v>5.23496277786094</v>
          </cell>
          <cell r="DE68">
            <v>5.29902684873593</v>
          </cell>
          <cell r="DF68">
            <v>4.74020051098231</v>
          </cell>
          <cell r="DG68">
            <v>5.84779230905777</v>
          </cell>
          <cell r="DH68">
            <v>5.84779230905777</v>
          </cell>
          <cell r="DI68">
            <v>5.84779230905777</v>
          </cell>
          <cell r="DJ68">
            <v>5.84779230905777</v>
          </cell>
          <cell r="DK68">
            <v>5.84779230905777</v>
          </cell>
          <cell r="DL68">
            <v>5.84779230905777</v>
          </cell>
          <cell r="DM68">
            <v>5.84779230905777</v>
          </cell>
          <cell r="DN68">
            <v>5.84779230905777</v>
          </cell>
          <cell r="DO68">
            <v>5.84779230905777</v>
          </cell>
          <cell r="DP68">
            <v>5.84779230905777</v>
          </cell>
          <cell r="DQ68">
            <v>15.7243089289675</v>
          </cell>
          <cell r="DR68">
            <v>15.3806512796047</v>
          </cell>
          <cell r="DS68">
            <v>15.3622272371015</v>
          </cell>
          <cell r="DT68">
            <v>15.7402555752223</v>
          </cell>
          <cell r="DU68">
            <v>15.4716440220817</v>
          </cell>
          <cell r="DV68">
            <v>15.5453170503624</v>
          </cell>
          <cell r="DW68">
            <v>15.4830759656309</v>
          </cell>
          <cell r="DX68">
            <v>15.5154223290065</v>
          </cell>
          <cell r="DY68">
            <v>15.9671857899434</v>
          </cell>
          <cell r="DZ68">
            <v>15.5315192667326</v>
          </cell>
          <cell r="EA68">
            <v>15.7975078411679</v>
          </cell>
          <cell r="EB68">
            <v>15.4027305906784</v>
          </cell>
          <cell r="EC68">
            <v>15.5361353225496</v>
          </cell>
          <cell r="ED68">
            <v>15.9421435842182</v>
          </cell>
          <cell r="EE68">
            <v>15.4728855292983</v>
          </cell>
          <cell r="EF68">
            <v>15.4728855292983</v>
          </cell>
          <cell r="EG68">
            <v>15.4728855292983</v>
          </cell>
          <cell r="EH68">
            <v>15.4728855292983</v>
          </cell>
          <cell r="EI68">
            <v>15.4728855292983</v>
          </cell>
          <cell r="EJ68">
            <v>15.4728855292983</v>
          </cell>
          <cell r="EK68">
            <v>15.4728855292983</v>
          </cell>
          <cell r="EL68">
            <v>15.4728855292983</v>
          </cell>
          <cell r="EM68">
            <v>15.4728855292983</v>
          </cell>
          <cell r="EN68">
            <v>15.4728855292983</v>
          </cell>
          <cell r="EO68">
            <v>15.4728855292983</v>
          </cell>
          <cell r="EP68">
            <v>15.4728855292983</v>
          </cell>
          <cell r="EQ68">
            <v>15.4728855292983</v>
          </cell>
          <cell r="ER68">
            <v>15.4728855292983</v>
          </cell>
          <cell r="ES68">
            <v>15.4728855292983</v>
          </cell>
          <cell r="ET68">
            <v>15.4728855292983</v>
          </cell>
        </row>
        <row r="69">
          <cell r="A69">
            <v>36254.3034972418</v>
          </cell>
          <cell r="B69">
            <v>38573.90540849</v>
          </cell>
          <cell r="C69">
            <v>41432.462250419</v>
          </cell>
          <cell r="D69">
            <v>19240.8744086888</v>
          </cell>
          <cell r="E69">
            <v>18427.917122358</v>
          </cell>
          <cell r="F69">
            <v>19034.0093560554</v>
          </cell>
          <cell r="G69">
            <v>21177.7549494614</v>
          </cell>
          <cell r="H69">
            <v>21991.3429252077</v>
          </cell>
          <cell r="I69">
            <v>19968.8883004851</v>
          </cell>
          <cell r="J69">
            <v>23235.8466171291</v>
          </cell>
          <cell r="K69">
            <v>20719.2206722244</v>
          </cell>
          <cell r="L69">
            <v>25523.8928362142</v>
          </cell>
          <cell r="M69">
            <v>24240.4096413734</v>
          </cell>
          <cell r="N69">
            <v>24384.7393704768</v>
          </cell>
          <cell r="O69">
            <v>26960.5344005089</v>
          </cell>
          <cell r="P69">
            <v>27634.5038070918</v>
          </cell>
          <cell r="Q69">
            <v>25791.4723192549</v>
          </cell>
          <cell r="R69">
            <v>28165.9194526692</v>
          </cell>
          <cell r="S69">
            <v>28416.0459018855</v>
          </cell>
          <cell r="T69">
            <v>26027.274311885</v>
          </cell>
          <cell r="U69">
            <v>25002.5863242232</v>
          </cell>
          <cell r="V69">
            <v>25002.5863242232</v>
          </cell>
          <cell r="W69">
            <v>25002.5863242232</v>
          </cell>
          <cell r="X69">
            <v>25002.5863242232</v>
          </cell>
          <cell r="Y69">
            <v>25002.5863242232</v>
          </cell>
          <cell r="Z69">
            <v>25002.5863242232</v>
          </cell>
          <cell r="AA69">
            <v>25002.5863242232</v>
          </cell>
          <cell r="AB69">
            <v>25002.5863242232</v>
          </cell>
          <cell r="AC69">
            <v>25002.5863242232</v>
          </cell>
          <cell r="AD69">
            <v>25002.5863242232</v>
          </cell>
          <cell r="AE69">
            <v>16387.5569721248</v>
          </cell>
          <cell r="AF69">
            <v>17436.0561792913</v>
          </cell>
          <cell r="AG69">
            <v>18728.1721099898</v>
          </cell>
          <cell r="AH69">
            <v>19240.8744086888</v>
          </cell>
          <cell r="AI69">
            <v>18427.917122358</v>
          </cell>
          <cell r="AJ69">
            <v>19034.0093560554</v>
          </cell>
          <cell r="AK69">
            <v>21177.7549494614</v>
          </cell>
          <cell r="AL69">
            <v>21991.3429252077</v>
          </cell>
          <cell r="AM69">
            <v>19968.8883004851</v>
          </cell>
          <cell r="AN69">
            <v>23235.8466171291</v>
          </cell>
          <cell r="AO69">
            <v>20719.2206722244</v>
          </cell>
          <cell r="AP69">
            <v>25523.8928362142</v>
          </cell>
          <cell r="AQ69">
            <v>24240.4096413734</v>
          </cell>
          <cell r="AR69">
            <v>24384.7393704768</v>
          </cell>
          <cell r="AS69">
            <v>26960.5344005089</v>
          </cell>
          <cell r="AT69">
            <v>27634.5038070918</v>
          </cell>
          <cell r="AU69">
            <v>25791.4723192549</v>
          </cell>
          <cell r="AV69">
            <v>28165.9194526692</v>
          </cell>
          <cell r="AW69">
            <v>28416.0459018855</v>
          </cell>
          <cell r="AX69">
            <v>26027.274311885</v>
          </cell>
          <cell r="AY69">
            <v>25002.5863242232</v>
          </cell>
          <cell r="AZ69">
            <v>25002.5863242232</v>
          </cell>
          <cell r="BA69">
            <v>25002.5863242232</v>
          </cell>
          <cell r="BB69">
            <v>25002.5863242232</v>
          </cell>
          <cell r="BC69">
            <v>25002.5863242232</v>
          </cell>
          <cell r="BD69">
            <v>25002.5863242232</v>
          </cell>
          <cell r="BE69">
            <v>25002.5863242232</v>
          </cell>
          <cell r="BF69">
            <v>25002.5863242232</v>
          </cell>
          <cell r="BG69">
            <v>25002.5863242232</v>
          </cell>
          <cell r="BH69">
            <v>25002.5863242232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2.83801806319867</v>
          </cell>
          <cell r="CN69">
            <v>3.0319780815759</v>
          </cell>
          <cell r="CO69">
            <v>3.25824487690115</v>
          </cell>
          <cell r="CP69">
            <v>3.28343162050286</v>
          </cell>
          <cell r="CQ69">
            <v>3.25157163554313</v>
          </cell>
          <cell r="CR69">
            <v>3.32519264428148</v>
          </cell>
          <cell r="CS69">
            <v>3.72700018548374</v>
          </cell>
          <cell r="CT69">
            <v>3.88881585612646</v>
          </cell>
          <cell r="CU69">
            <v>3.51660751545903</v>
          </cell>
          <cell r="CV69">
            <v>4.09540552519196</v>
          </cell>
          <cell r="CW69">
            <v>3.60671168857905</v>
          </cell>
          <cell r="CX69">
            <v>4.41242670709072</v>
          </cell>
          <cell r="CY69">
            <v>4.22685950390828</v>
          </cell>
          <cell r="CZ69">
            <v>4.2937246498455</v>
          </cell>
          <cell r="DA69">
            <v>4.75733785806023</v>
          </cell>
          <cell r="DB69">
            <v>4.87626354868195</v>
          </cell>
          <cell r="DC69">
            <v>4.55105028174767</v>
          </cell>
          <cell r="DD69">
            <v>4.97003482678478</v>
          </cell>
          <cell r="DE69">
            <v>5.01417104487607</v>
          </cell>
          <cell r="DF69">
            <v>4.59265886894703</v>
          </cell>
          <cell r="DG69">
            <v>4.4118469130716</v>
          </cell>
          <cell r="DH69">
            <v>4.4118469130716</v>
          </cell>
          <cell r="DI69">
            <v>4.4118469130716</v>
          </cell>
          <cell r="DJ69">
            <v>4.4118469130716</v>
          </cell>
          <cell r="DK69">
            <v>4.4118469130716</v>
          </cell>
          <cell r="DL69">
            <v>4.4118469130716</v>
          </cell>
          <cell r="DM69">
            <v>4.4118469130716</v>
          </cell>
          <cell r="DN69">
            <v>4.4118469130716</v>
          </cell>
          <cell r="DO69">
            <v>4.4118469130716</v>
          </cell>
          <cell r="DP69">
            <v>4.4118469130716</v>
          </cell>
          <cell r="DQ69">
            <v>15.819989641427</v>
          </cell>
          <cell r="DR69">
            <v>15.7553965247454</v>
          </cell>
          <cell r="DS69">
            <v>15.7477606852296</v>
          </cell>
          <cell r="DT69">
            <v>16.054765410127</v>
          </cell>
          <cell r="DU69">
            <v>15.5270896138232</v>
          </cell>
          <cell r="DV69">
            <v>15.6826916263603</v>
          </cell>
          <cell r="DW69">
            <v>15.5678142069504</v>
          </cell>
          <cell r="DX69">
            <v>15.4932135690333</v>
          </cell>
          <cell r="DY69">
            <v>15.5574037689806</v>
          </cell>
          <cell r="DZ69">
            <v>15.5442124971435</v>
          </cell>
          <cell r="EA69">
            <v>15.7387096736431</v>
          </cell>
          <cell r="EB69">
            <v>15.8480759377828</v>
          </cell>
          <cell r="EC69">
            <v>15.7119206701419</v>
          </cell>
          <cell r="ED69">
            <v>15.5593361411748</v>
          </cell>
          <cell r="EE69">
            <v>15.5264309606405</v>
          </cell>
          <cell r="EF69">
            <v>15.5264309606405</v>
          </cell>
          <cell r="EG69">
            <v>15.5264309606405</v>
          </cell>
          <cell r="EH69">
            <v>15.5264309606405</v>
          </cell>
          <cell r="EI69">
            <v>15.5264309606405</v>
          </cell>
          <cell r="EJ69">
            <v>15.5264309606405</v>
          </cell>
          <cell r="EK69">
            <v>15.5264309606405</v>
          </cell>
          <cell r="EL69">
            <v>15.5264309606405</v>
          </cell>
          <cell r="EM69">
            <v>15.5264309606405</v>
          </cell>
          <cell r="EN69">
            <v>15.5264309606405</v>
          </cell>
          <cell r="EO69">
            <v>15.5264309606405</v>
          </cell>
          <cell r="EP69">
            <v>15.5264309606405</v>
          </cell>
          <cell r="EQ69">
            <v>15.5264309606405</v>
          </cell>
          <cell r="ER69">
            <v>15.5264309606405</v>
          </cell>
          <cell r="ES69">
            <v>15.5264309606405</v>
          </cell>
          <cell r="ET69">
            <v>15.5264309606405</v>
          </cell>
        </row>
        <row r="70">
          <cell r="A70">
            <v>39633.0042667511</v>
          </cell>
          <cell r="B70">
            <v>39404.5283484992</v>
          </cell>
          <cell r="C70">
            <v>40230.1116621193</v>
          </cell>
          <cell r="D70">
            <v>17850.4622113099</v>
          </cell>
          <cell r="E70">
            <v>20216.7539455669</v>
          </cell>
          <cell r="F70">
            <v>21073.0986935923</v>
          </cell>
          <cell r="G70">
            <v>20191.2861939038</v>
          </cell>
          <cell r="H70">
            <v>21062.4791034854</v>
          </cell>
          <cell r="I70">
            <v>21587.8785997325</v>
          </cell>
          <cell r="J70">
            <v>25237.3077536888</v>
          </cell>
          <cell r="K70">
            <v>21396.5673642641</v>
          </cell>
          <cell r="L70">
            <v>22752.3012786788</v>
          </cell>
          <cell r="M70">
            <v>21657.852736588</v>
          </cell>
          <cell r="N70">
            <v>25070.0156799229</v>
          </cell>
          <cell r="O70">
            <v>27262.0606819364</v>
          </cell>
          <cell r="P70">
            <v>27875.4560661882</v>
          </cell>
          <cell r="Q70">
            <v>28425.182526307</v>
          </cell>
          <cell r="R70">
            <v>26472.7412969466</v>
          </cell>
          <cell r="S70">
            <v>29853.2054128866</v>
          </cell>
          <cell r="T70">
            <v>30406.9014210334</v>
          </cell>
          <cell r="U70">
            <v>26984.8675700391</v>
          </cell>
          <cell r="V70">
            <v>26984.8675700391</v>
          </cell>
          <cell r="W70">
            <v>26984.8675700391</v>
          </cell>
          <cell r="X70">
            <v>26984.8675700391</v>
          </cell>
          <cell r="Y70">
            <v>26984.8675700391</v>
          </cell>
          <cell r="Z70">
            <v>26984.8675700391</v>
          </cell>
          <cell r="AA70">
            <v>26984.8675700391</v>
          </cell>
          <cell r="AB70">
            <v>26984.8675700391</v>
          </cell>
          <cell r="AC70">
            <v>26984.8675700391</v>
          </cell>
          <cell r="AD70">
            <v>26984.8675700391</v>
          </cell>
          <cell r="AE70">
            <v>17914.7867355185</v>
          </cell>
          <cell r="AF70">
            <v>17811.5117649375</v>
          </cell>
          <cell r="AG70">
            <v>18184.6893544122</v>
          </cell>
          <cell r="AH70">
            <v>17850.4622113099</v>
          </cell>
          <cell r="AI70">
            <v>20216.7539455669</v>
          </cell>
          <cell r="AJ70">
            <v>21073.0986935923</v>
          </cell>
          <cell r="AK70">
            <v>20191.2861939038</v>
          </cell>
          <cell r="AL70">
            <v>21062.4791034854</v>
          </cell>
          <cell r="AM70">
            <v>21587.8785997325</v>
          </cell>
          <cell r="AN70">
            <v>25237.3077536888</v>
          </cell>
          <cell r="AO70">
            <v>21396.5673642641</v>
          </cell>
          <cell r="AP70">
            <v>22752.3012786788</v>
          </cell>
          <cell r="AQ70">
            <v>21657.852736588</v>
          </cell>
          <cell r="AR70">
            <v>25070.0156799229</v>
          </cell>
          <cell r="AS70">
            <v>27262.0606819364</v>
          </cell>
          <cell r="AT70">
            <v>27875.4560661882</v>
          </cell>
          <cell r="AU70">
            <v>28425.182526307</v>
          </cell>
          <cell r="AV70">
            <v>26472.7412969466</v>
          </cell>
          <cell r="AW70">
            <v>29853.2054128866</v>
          </cell>
          <cell r="AX70">
            <v>30406.9014210334</v>
          </cell>
          <cell r="AY70">
            <v>26984.8675700391</v>
          </cell>
          <cell r="AZ70">
            <v>26984.8675700391</v>
          </cell>
          <cell r="BA70">
            <v>26984.8675700391</v>
          </cell>
          <cell r="BB70">
            <v>26984.8675700391</v>
          </cell>
          <cell r="BC70">
            <v>26984.8675700391</v>
          </cell>
          <cell r="BD70">
            <v>26984.8675700391</v>
          </cell>
          <cell r="BE70">
            <v>26984.8675700391</v>
          </cell>
          <cell r="BF70">
            <v>26984.8675700391</v>
          </cell>
          <cell r="BG70">
            <v>26984.8675700391</v>
          </cell>
          <cell r="BH70">
            <v>26984.8675700391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3.13548636745825</v>
          </cell>
          <cell r="CN70">
            <v>3.10603515431516</v>
          </cell>
          <cell r="CO70">
            <v>3.19001144658324</v>
          </cell>
          <cell r="CP70">
            <v>3.14190876402742</v>
          </cell>
          <cell r="CQ70">
            <v>3.50043753172141</v>
          </cell>
          <cell r="CR70">
            <v>3.66190852913861</v>
          </cell>
          <cell r="CS70">
            <v>3.62296257886765</v>
          </cell>
          <cell r="CT70">
            <v>3.72339466117678</v>
          </cell>
          <cell r="CU70">
            <v>3.79549621040028</v>
          </cell>
          <cell r="CV70">
            <v>4.4504880910773</v>
          </cell>
          <cell r="CW70">
            <v>3.78588663796251</v>
          </cell>
          <cell r="CX70">
            <v>3.99298719926546</v>
          </cell>
          <cell r="CY70">
            <v>3.79238880583474</v>
          </cell>
          <cell r="CZ70">
            <v>4.43023253189597</v>
          </cell>
          <cell r="DA70">
            <v>4.72664892080799</v>
          </cell>
          <cell r="DB70">
            <v>4.83299835142618</v>
          </cell>
          <cell r="DC70">
            <v>4.9283089741181</v>
          </cell>
          <cell r="DD70">
            <v>4.58979809127013</v>
          </cell>
          <cell r="DE70">
            <v>5.17589711187809</v>
          </cell>
          <cell r="DF70">
            <v>5.27189596794025</v>
          </cell>
          <cell r="DG70">
            <v>4.67858965857942</v>
          </cell>
          <cell r="DH70">
            <v>4.67858965857942</v>
          </cell>
          <cell r="DI70">
            <v>4.67858965857942</v>
          </cell>
          <cell r="DJ70">
            <v>4.67858965857942</v>
          </cell>
          <cell r="DK70">
            <v>4.67858965857942</v>
          </cell>
          <cell r="DL70">
            <v>4.67858965857942</v>
          </cell>
          <cell r="DM70">
            <v>4.67858965857942</v>
          </cell>
          <cell r="DN70">
            <v>4.67858965857942</v>
          </cell>
          <cell r="DO70">
            <v>4.67858965857942</v>
          </cell>
          <cell r="DP70">
            <v>4.67858965857942</v>
          </cell>
          <cell r="DQ70">
            <v>15.6535866345861</v>
          </cell>
          <cell r="DR70">
            <v>15.710917599209</v>
          </cell>
          <cell r="DS70">
            <v>15.6178332142913</v>
          </cell>
          <cell r="DT70">
            <v>15.5654984260931</v>
          </cell>
          <cell r="DU70">
            <v>15.8232696547845</v>
          </cell>
          <cell r="DV70">
            <v>15.7662367886417</v>
          </cell>
          <cell r="DW70">
            <v>15.2688831606301</v>
          </cell>
          <cell r="DX70">
            <v>15.4980676109935</v>
          </cell>
          <cell r="DY70">
            <v>15.5829092159051</v>
          </cell>
          <cell r="DZ70">
            <v>15.5361181738335</v>
          </cell>
          <cell r="EA70">
            <v>15.4840168527554</v>
          </cell>
          <cell r="EB70">
            <v>15.6111374481359</v>
          </cell>
          <cell r="EC70">
            <v>15.64622876976</v>
          </cell>
          <cell r="ED70">
            <v>15.5036951155581</v>
          </cell>
          <cell r="EE70">
            <v>15.8020150136339</v>
          </cell>
          <cell r="EF70">
            <v>15.8020150136339</v>
          </cell>
          <cell r="EG70">
            <v>15.8020150136339</v>
          </cell>
          <cell r="EH70">
            <v>15.8020150136339</v>
          </cell>
          <cell r="EI70">
            <v>15.8020150136339</v>
          </cell>
          <cell r="EJ70">
            <v>15.8020150136339</v>
          </cell>
          <cell r="EK70">
            <v>15.8020150136339</v>
          </cell>
          <cell r="EL70">
            <v>15.8020150136339</v>
          </cell>
          <cell r="EM70">
            <v>15.8020150136339</v>
          </cell>
          <cell r="EN70">
            <v>15.8020150136339</v>
          </cell>
          <cell r="EO70">
            <v>15.8020150136339</v>
          </cell>
          <cell r="EP70">
            <v>15.8020150136339</v>
          </cell>
          <cell r="EQ70">
            <v>15.8020150136339</v>
          </cell>
          <cell r="ER70">
            <v>15.8020150136339</v>
          </cell>
          <cell r="ES70">
            <v>15.8020150136339</v>
          </cell>
          <cell r="ET70">
            <v>15.8020150136339</v>
          </cell>
        </row>
        <row r="71">
          <cell r="A71">
            <v>39965.357852725</v>
          </cell>
          <cell r="B71">
            <v>38386.0834213169</v>
          </cell>
          <cell r="C71">
            <v>35157.7660380665</v>
          </cell>
          <cell r="D71">
            <v>18038.3957446776</v>
          </cell>
          <cell r="E71">
            <v>22470.0508869509</v>
          </cell>
          <cell r="F71">
            <v>19723.0382677547</v>
          </cell>
          <cell r="G71">
            <v>18086.201632685</v>
          </cell>
          <cell r="H71">
            <v>16739.0735541168</v>
          </cell>
          <cell r="I71">
            <v>21312.5634982308</v>
          </cell>
          <cell r="J71">
            <v>22945.4474608591</v>
          </cell>
          <cell r="K71">
            <v>26212.6052023546</v>
          </cell>
          <cell r="L71">
            <v>22695.4543006693</v>
          </cell>
          <cell r="M71">
            <v>24664.7576928977</v>
          </cell>
          <cell r="N71">
            <v>23195.8937747956</v>
          </cell>
          <cell r="O71">
            <v>25293.7179941678</v>
          </cell>
          <cell r="P71">
            <v>25054.6779819234</v>
          </cell>
          <cell r="Q71">
            <v>26060.2325244489</v>
          </cell>
          <cell r="R71">
            <v>28101.5690897452</v>
          </cell>
          <cell r="S71">
            <v>28655.8368137727</v>
          </cell>
          <cell r="T71">
            <v>28595.8983194355</v>
          </cell>
          <cell r="U71">
            <v>27295.7705805117</v>
          </cell>
          <cell r="V71">
            <v>27295.7705805117</v>
          </cell>
          <cell r="W71">
            <v>27295.7705805117</v>
          </cell>
          <cell r="X71">
            <v>27295.7705805117</v>
          </cell>
          <cell r="Y71">
            <v>27295.7705805117</v>
          </cell>
          <cell r="Z71">
            <v>27295.7705805117</v>
          </cell>
          <cell r="AA71">
            <v>27295.7705805117</v>
          </cell>
          <cell r="AB71">
            <v>27295.7705805117</v>
          </cell>
          <cell r="AC71">
            <v>27295.7705805117</v>
          </cell>
          <cell r="AD71">
            <v>27295.7705805117</v>
          </cell>
          <cell r="AE71">
            <v>18065.0161648455</v>
          </cell>
          <cell r="AF71">
            <v>17351.157471593</v>
          </cell>
          <cell r="AG71">
            <v>15891.903536508</v>
          </cell>
          <cell r="AH71">
            <v>18038.3957446776</v>
          </cell>
          <cell r="AI71">
            <v>22470.0508869509</v>
          </cell>
          <cell r="AJ71">
            <v>19723.0382677547</v>
          </cell>
          <cell r="AK71">
            <v>18086.201632685</v>
          </cell>
          <cell r="AL71">
            <v>16739.0735541168</v>
          </cell>
          <cell r="AM71">
            <v>21312.5634982308</v>
          </cell>
          <cell r="AN71">
            <v>22945.4474608591</v>
          </cell>
          <cell r="AO71">
            <v>26212.6052023546</v>
          </cell>
          <cell r="AP71">
            <v>22695.4543006693</v>
          </cell>
          <cell r="AQ71">
            <v>24664.7576928977</v>
          </cell>
          <cell r="AR71">
            <v>23195.8937747956</v>
          </cell>
          <cell r="AS71">
            <v>25293.7179941678</v>
          </cell>
          <cell r="AT71">
            <v>25054.6779819234</v>
          </cell>
          <cell r="AU71">
            <v>26060.2325244489</v>
          </cell>
          <cell r="AV71">
            <v>28101.5690897452</v>
          </cell>
          <cell r="AW71">
            <v>28655.8368137727</v>
          </cell>
          <cell r="AX71">
            <v>28595.8983194355</v>
          </cell>
          <cell r="AY71">
            <v>27295.7705805117</v>
          </cell>
          <cell r="AZ71">
            <v>27295.7705805117</v>
          </cell>
          <cell r="BA71">
            <v>27295.7705805117</v>
          </cell>
          <cell r="BB71">
            <v>27295.7705805117</v>
          </cell>
          <cell r="BC71">
            <v>27295.7705805117</v>
          </cell>
          <cell r="BD71">
            <v>27295.7705805117</v>
          </cell>
          <cell r="BE71">
            <v>27295.7705805117</v>
          </cell>
          <cell r="BF71">
            <v>27295.7705805117</v>
          </cell>
          <cell r="BG71">
            <v>27295.7705805117</v>
          </cell>
          <cell r="BH71">
            <v>27295.7705805117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3.18342551465284</v>
          </cell>
          <cell r="CN71">
            <v>3.01540260708868</v>
          </cell>
          <cell r="CO71">
            <v>2.76970036410251</v>
          </cell>
          <cell r="CP71">
            <v>3.20949978226728</v>
          </cell>
          <cell r="CQ71">
            <v>3.94723456309571</v>
          </cell>
          <cell r="CR71">
            <v>3.41543547160589</v>
          </cell>
          <cell r="CS71">
            <v>3.10393946220496</v>
          </cell>
          <cell r="CT71">
            <v>2.96714636476588</v>
          </cell>
          <cell r="CU71">
            <v>3.73821261995887</v>
          </cell>
          <cell r="CV71">
            <v>4.03248718606811</v>
          </cell>
          <cell r="CW71">
            <v>4.5960377045582</v>
          </cell>
          <cell r="CX71">
            <v>4.0002767955801</v>
          </cell>
          <cell r="CY71">
            <v>4.27671561806905</v>
          </cell>
          <cell r="CZ71">
            <v>4.08353890587278</v>
          </cell>
          <cell r="DA71">
            <v>4.40913161704603</v>
          </cell>
          <cell r="DB71">
            <v>4.36746281707091</v>
          </cell>
          <cell r="DC71">
            <v>4.54274832974785</v>
          </cell>
          <cell r="DD71">
            <v>4.89858852663607</v>
          </cell>
          <cell r="DE71">
            <v>4.99520695761886</v>
          </cell>
          <cell r="DF71">
            <v>4.9847586435149</v>
          </cell>
          <cell r="DG71">
            <v>4.75812393835968</v>
          </cell>
          <cell r="DH71">
            <v>4.75812393835968</v>
          </cell>
          <cell r="DI71">
            <v>4.75812393835968</v>
          </cell>
          <cell r="DJ71">
            <v>4.75812393835968</v>
          </cell>
          <cell r="DK71">
            <v>4.75812393835968</v>
          </cell>
          <cell r="DL71">
            <v>4.75812393835968</v>
          </cell>
          <cell r="DM71">
            <v>4.75812393835968</v>
          </cell>
          <cell r="DN71">
            <v>4.75812393835968</v>
          </cell>
          <cell r="DO71">
            <v>4.75812393835968</v>
          </cell>
          <cell r="DP71">
            <v>4.75812393835968</v>
          </cell>
          <cell r="DQ71">
            <v>15.5471503084867</v>
          </cell>
          <cell r="DR71">
            <v>15.7648658983844</v>
          </cell>
          <cell r="DS71">
            <v>15.719917687907</v>
          </cell>
          <cell r="DT71">
            <v>15.3981198525813</v>
          </cell>
          <cell r="DU71">
            <v>15.5961806342816</v>
          </cell>
          <cell r="DV71">
            <v>15.8210341640894</v>
          </cell>
          <cell r="DW71">
            <v>15.963983174666</v>
          </cell>
          <cell r="DX71">
            <v>15.45608805663</v>
          </cell>
          <cell r="DY71">
            <v>15.6199207650479</v>
          </cell>
          <cell r="DZ71">
            <v>15.5894455997238</v>
          </cell>
          <cell r="EA71">
            <v>15.625493378254</v>
          </cell>
          <cell r="EB71">
            <v>15.5437561020404</v>
          </cell>
          <cell r="EC71">
            <v>15.8006013598792</v>
          </cell>
          <cell r="ED71">
            <v>15.5625782852599</v>
          </cell>
          <cell r="EE71">
            <v>15.7168947396257</v>
          </cell>
          <cell r="EF71">
            <v>15.7168947396257</v>
          </cell>
          <cell r="EG71">
            <v>15.7168947396257</v>
          </cell>
          <cell r="EH71">
            <v>15.7168947396257</v>
          </cell>
          <cell r="EI71">
            <v>15.7168947396257</v>
          </cell>
          <cell r="EJ71">
            <v>15.7168947396257</v>
          </cell>
          <cell r="EK71">
            <v>15.7168947396257</v>
          </cell>
          <cell r="EL71">
            <v>15.7168947396257</v>
          </cell>
          <cell r="EM71">
            <v>15.7168947396257</v>
          </cell>
          <cell r="EN71">
            <v>15.7168947396257</v>
          </cell>
          <cell r="EO71">
            <v>15.7168947396257</v>
          </cell>
          <cell r="EP71">
            <v>15.7168947396257</v>
          </cell>
          <cell r="EQ71">
            <v>15.7168947396257</v>
          </cell>
          <cell r="ER71">
            <v>15.7168947396257</v>
          </cell>
          <cell r="ES71">
            <v>15.7168947396257</v>
          </cell>
          <cell r="ET71">
            <v>15.7168947396257</v>
          </cell>
        </row>
        <row r="72">
          <cell r="A72">
            <v>34635.8597752471</v>
          </cell>
          <cell r="B72">
            <v>41788.7184930191</v>
          </cell>
          <cell r="C72">
            <v>37368.5237043407</v>
          </cell>
          <cell r="D72">
            <v>18080.6134018379</v>
          </cell>
          <cell r="E72">
            <v>18247.3587541012</v>
          </cell>
          <cell r="F72">
            <v>22292.6365456187</v>
          </cell>
          <cell r="G72">
            <v>20833.2673672054</v>
          </cell>
          <cell r="H72">
            <v>20352.6059149202</v>
          </cell>
          <cell r="I72">
            <v>22755.6027858793</v>
          </cell>
          <cell r="J72">
            <v>22163.2630277172</v>
          </cell>
          <cell r="K72">
            <v>20948.4133668925</v>
          </cell>
          <cell r="L72">
            <v>24323.0472882361</v>
          </cell>
          <cell r="M72">
            <v>23783.4559870299</v>
          </cell>
          <cell r="N72">
            <v>25055.7059097116</v>
          </cell>
          <cell r="O72">
            <v>28902.6507375276</v>
          </cell>
          <cell r="P72">
            <v>25598.1686265797</v>
          </cell>
          <cell r="Q72">
            <v>23959.1271794461</v>
          </cell>
          <cell r="R72">
            <v>27739.8980550562</v>
          </cell>
          <cell r="S72">
            <v>30146.0652592754</v>
          </cell>
          <cell r="T72">
            <v>28169.4137412767</v>
          </cell>
          <cell r="U72">
            <v>24400.211655688</v>
          </cell>
          <cell r="V72">
            <v>24400.211655688</v>
          </cell>
          <cell r="W72">
            <v>24400.211655688</v>
          </cell>
          <cell r="X72">
            <v>24400.211655688</v>
          </cell>
          <cell r="Y72">
            <v>24400.211655688</v>
          </cell>
          <cell r="Z72">
            <v>24400.211655688</v>
          </cell>
          <cell r="AA72">
            <v>24400.211655688</v>
          </cell>
          <cell r="AB72">
            <v>24400.211655688</v>
          </cell>
          <cell r="AC72">
            <v>24400.211655688</v>
          </cell>
          <cell r="AD72">
            <v>24400.211655688</v>
          </cell>
          <cell r="AE72">
            <v>15655.9930985454</v>
          </cell>
          <cell r="AF72">
            <v>18889.2059434692</v>
          </cell>
          <cell r="AG72">
            <v>16891.2033081995</v>
          </cell>
          <cell r="AH72">
            <v>18080.6134018379</v>
          </cell>
          <cell r="AI72">
            <v>18247.3587541012</v>
          </cell>
          <cell r="AJ72">
            <v>22292.6365456187</v>
          </cell>
          <cell r="AK72">
            <v>20833.2673672054</v>
          </cell>
          <cell r="AL72">
            <v>20352.6059149202</v>
          </cell>
          <cell r="AM72">
            <v>22755.6027858793</v>
          </cell>
          <cell r="AN72">
            <v>22163.2630277172</v>
          </cell>
          <cell r="AO72">
            <v>20948.4133668925</v>
          </cell>
          <cell r="AP72">
            <v>24323.0472882361</v>
          </cell>
          <cell r="AQ72">
            <v>23783.4559870299</v>
          </cell>
          <cell r="AR72">
            <v>25055.7059097116</v>
          </cell>
          <cell r="AS72">
            <v>28902.6507375276</v>
          </cell>
          <cell r="AT72">
            <v>25598.1686265797</v>
          </cell>
          <cell r="AU72">
            <v>23959.1271794461</v>
          </cell>
          <cell r="AV72">
            <v>27739.8980550562</v>
          </cell>
          <cell r="AW72">
            <v>30146.0652592754</v>
          </cell>
          <cell r="AX72">
            <v>28169.4137412767</v>
          </cell>
          <cell r="AY72">
            <v>24400.211655688</v>
          </cell>
          <cell r="AZ72">
            <v>24400.211655688</v>
          </cell>
          <cell r="BA72">
            <v>24400.211655688</v>
          </cell>
          <cell r="BB72">
            <v>24400.211655688</v>
          </cell>
          <cell r="BC72">
            <v>24400.211655688</v>
          </cell>
          <cell r="BD72">
            <v>24400.211655688</v>
          </cell>
          <cell r="BE72">
            <v>24400.211655688</v>
          </cell>
          <cell r="BF72">
            <v>24400.211655688</v>
          </cell>
          <cell r="BG72">
            <v>24400.211655688</v>
          </cell>
          <cell r="BH72">
            <v>24400.211655688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2.71029705670016</v>
          </cell>
          <cell r="CN72">
            <v>3.32606838562011</v>
          </cell>
          <cell r="CO72">
            <v>2.9704349192478</v>
          </cell>
          <cell r="CP72">
            <v>3.11949454535689</v>
          </cell>
          <cell r="CQ72">
            <v>3.20236367542089</v>
          </cell>
          <cell r="CR72">
            <v>3.84360031183434</v>
          </cell>
          <cell r="CS72">
            <v>3.57729763921821</v>
          </cell>
          <cell r="CT72">
            <v>3.56522344277902</v>
          </cell>
          <cell r="CU72">
            <v>3.93385105769081</v>
          </cell>
          <cell r="CV72">
            <v>3.90935404460319</v>
          </cell>
          <cell r="CW72">
            <v>3.73066119095528</v>
          </cell>
          <cell r="CX72">
            <v>4.26598513629758</v>
          </cell>
          <cell r="CY72">
            <v>4.15933761397157</v>
          </cell>
          <cell r="CZ72">
            <v>4.36758067323093</v>
          </cell>
          <cell r="DA72">
            <v>5.08637844263713</v>
          </cell>
          <cell r="DB72">
            <v>4.50484539482633</v>
          </cell>
          <cell r="DC72">
            <v>4.21640177908335</v>
          </cell>
          <cell r="DD72">
            <v>4.88175360625276</v>
          </cell>
          <cell r="DE72">
            <v>5.30519840057504</v>
          </cell>
          <cell r="DF72">
            <v>4.95734111367573</v>
          </cell>
          <cell r="DG72">
            <v>4.29402519818468</v>
          </cell>
          <cell r="DH72">
            <v>4.29402519818468</v>
          </cell>
          <cell r="DI72">
            <v>4.29402519818468</v>
          </cell>
          <cell r="DJ72">
            <v>4.29402519818468</v>
          </cell>
          <cell r="DK72">
            <v>4.29402519818468</v>
          </cell>
          <cell r="DL72">
            <v>4.29402519818468</v>
          </cell>
          <cell r="DM72">
            <v>4.29402519818468</v>
          </cell>
          <cell r="DN72">
            <v>4.29402519818468</v>
          </cell>
          <cell r="DO72">
            <v>4.29402519818468</v>
          </cell>
          <cell r="DP72">
            <v>4.29402519818468</v>
          </cell>
          <cell r="DQ72">
            <v>15.8259891367996</v>
          </cell>
          <cell r="DR72">
            <v>15.5592859677601</v>
          </cell>
          <cell r="DS72">
            <v>15.5792907757937</v>
          </cell>
          <cell r="DT72">
            <v>15.8794722696512</v>
          </cell>
          <cell r="DU72">
            <v>15.6112074632796</v>
          </cell>
          <cell r="DV72">
            <v>15.8902361349302</v>
          </cell>
          <cell r="DW72">
            <v>15.9554643191872</v>
          </cell>
          <cell r="DX72">
            <v>15.6401316903162</v>
          </cell>
          <cell r="DY72">
            <v>15.8481132883011</v>
          </cell>
          <cell r="DZ72">
            <v>15.5323022362002</v>
          </cell>
          <cell r="EA72">
            <v>15.3841130020322</v>
          </cell>
          <cell r="EB72">
            <v>15.6208902731972</v>
          </cell>
          <cell r="EC72">
            <v>15.6659928663267</v>
          </cell>
          <cell r="ED72">
            <v>15.7171154356417</v>
          </cell>
          <cell r="EE72">
            <v>15.5681189237901</v>
          </cell>
          <cell r="EF72">
            <v>15.5681189237901</v>
          </cell>
          <cell r="EG72">
            <v>15.5681189237901</v>
          </cell>
          <cell r="EH72">
            <v>15.5681189237901</v>
          </cell>
          <cell r="EI72">
            <v>15.5681189237901</v>
          </cell>
          <cell r="EJ72">
            <v>15.5681189237901</v>
          </cell>
          <cell r="EK72">
            <v>15.5681189237901</v>
          </cell>
          <cell r="EL72">
            <v>15.5681189237901</v>
          </cell>
          <cell r="EM72">
            <v>15.5681189237901</v>
          </cell>
          <cell r="EN72">
            <v>15.5681189237901</v>
          </cell>
          <cell r="EO72">
            <v>15.5681189237901</v>
          </cell>
          <cell r="EP72">
            <v>15.5681189237901</v>
          </cell>
          <cell r="EQ72">
            <v>15.5681189237901</v>
          </cell>
          <cell r="ER72">
            <v>15.5681189237901</v>
          </cell>
          <cell r="ES72">
            <v>15.5681189237901</v>
          </cell>
          <cell r="ET72">
            <v>15.5681189237901</v>
          </cell>
        </row>
        <row r="73">
          <cell r="A73">
            <v>37093.6942768954</v>
          </cell>
          <cell r="B73">
            <v>37908.9164166232</v>
          </cell>
          <cell r="C73">
            <v>38183.9620517799</v>
          </cell>
          <cell r="D73">
            <v>16732.6935831564</v>
          </cell>
          <cell r="E73">
            <v>20600.8934525096</v>
          </cell>
          <cell r="F73">
            <v>20983.2989121902</v>
          </cell>
          <cell r="G73">
            <v>24593.5898877173</v>
          </cell>
          <cell r="H73">
            <v>19710.4549374178</v>
          </cell>
          <cell r="I73">
            <v>22544.6350016934</v>
          </cell>
          <cell r="J73">
            <v>20926.264600118</v>
          </cell>
          <cell r="K73">
            <v>23081.676442024</v>
          </cell>
          <cell r="L73">
            <v>22645.964505923</v>
          </cell>
          <cell r="M73">
            <v>27589.1634203185</v>
          </cell>
          <cell r="N73">
            <v>24161.687645136</v>
          </cell>
          <cell r="O73">
            <v>23285.8136513154</v>
          </cell>
          <cell r="P73">
            <v>25939.4180265082</v>
          </cell>
          <cell r="Q73">
            <v>25505.6901581553</v>
          </cell>
          <cell r="R73">
            <v>24634.1930553039</v>
          </cell>
          <cell r="S73">
            <v>25905.0999701675</v>
          </cell>
          <cell r="T73">
            <v>28115.4537557456</v>
          </cell>
          <cell r="U73">
            <v>29778.1815041958</v>
          </cell>
          <cell r="V73">
            <v>29778.1815041958</v>
          </cell>
          <cell r="W73">
            <v>29778.1815041958</v>
          </cell>
          <cell r="X73">
            <v>29778.1815041958</v>
          </cell>
          <cell r="Y73">
            <v>29778.1815041958</v>
          </cell>
          <cell r="Z73">
            <v>29778.1815041958</v>
          </cell>
          <cell r="AA73">
            <v>29778.1815041958</v>
          </cell>
          <cell r="AB73">
            <v>29778.1815041958</v>
          </cell>
          <cell r="AC73">
            <v>29778.1815041958</v>
          </cell>
          <cell r="AD73">
            <v>29778.1815041958</v>
          </cell>
          <cell r="AE73">
            <v>16766.9757692477</v>
          </cell>
          <cell r="AF73">
            <v>17135.4699332782</v>
          </cell>
          <cell r="AG73">
            <v>17259.7952017641</v>
          </cell>
          <cell r="AH73">
            <v>16732.6935831564</v>
          </cell>
          <cell r="AI73">
            <v>20600.8934525096</v>
          </cell>
          <cell r="AJ73">
            <v>20983.2989121902</v>
          </cell>
          <cell r="AK73">
            <v>24593.5898877173</v>
          </cell>
          <cell r="AL73">
            <v>19710.4549374178</v>
          </cell>
          <cell r="AM73">
            <v>22544.6350016934</v>
          </cell>
          <cell r="AN73">
            <v>20926.264600118</v>
          </cell>
          <cell r="AO73">
            <v>23081.676442024</v>
          </cell>
          <cell r="AP73">
            <v>22645.964505923</v>
          </cell>
          <cell r="AQ73">
            <v>27589.1634203185</v>
          </cell>
          <cell r="AR73">
            <v>24161.687645136</v>
          </cell>
          <cell r="AS73">
            <v>23285.8136513154</v>
          </cell>
          <cell r="AT73">
            <v>25939.4180265082</v>
          </cell>
          <cell r="AU73">
            <v>25505.6901581553</v>
          </cell>
          <cell r="AV73">
            <v>24634.1930553039</v>
          </cell>
          <cell r="AW73">
            <v>25905.0999701675</v>
          </cell>
          <cell r="AX73">
            <v>28115.4537557456</v>
          </cell>
          <cell r="AY73">
            <v>29778.1815041958</v>
          </cell>
          <cell r="AZ73">
            <v>29778.1815041958</v>
          </cell>
          <cell r="BA73">
            <v>29778.1815041958</v>
          </cell>
          <cell r="BB73">
            <v>29778.1815041958</v>
          </cell>
          <cell r="BC73">
            <v>29778.1815041958</v>
          </cell>
          <cell r="BD73">
            <v>29778.1815041958</v>
          </cell>
          <cell r="BE73">
            <v>29778.1815041958</v>
          </cell>
          <cell r="BF73">
            <v>29778.1815041958</v>
          </cell>
          <cell r="BG73">
            <v>29778.1815041958</v>
          </cell>
          <cell r="BH73">
            <v>29778.1815041958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2.93352091974828</v>
          </cell>
          <cell r="CN73">
            <v>3.01799453572178</v>
          </cell>
          <cell r="CO73">
            <v>2.99614716267787</v>
          </cell>
          <cell r="CP73">
            <v>2.94956270838419</v>
          </cell>
          <cell r="CQ73">
            <v>3.59446383390564</v>
          </cell>
          <cell r="CR73">
            <v>3.69007549264012</v>
          </cell>
          <cell r="CS73">
            <v>4.27834285810169</v>
          </cell>
          <cell r="CT73">
            <v>3.44521860967648</v>
          </cell>
          <cell r="CU73">
            <v>3.92097985002995</v>
          </cell>
          <cell r="CV73">
            <v>3.68930914819774</v>
          </cell>
          <cell r="CW73">
            <v>4.08216607430934</v>
          </cell>
          <cell r="CX73">
            <v>3.96590284334924</v>
          </cell>
          <cell r="CY73">
            <v>4.88178493051573</v>
          </cell>
          <cell r="CZ73">
            <v>4.21284212652747</v>
          </cell>
          <cell r="DA73">
            <v>4.12677524588151</v>
          </cell>
          <cell r="DB73">
            <v>4.5970542325593</v>
          </cell>
          <cell r="DC73">
            <v>4.52018779974447</v>
          </cell>
          <cell r="DD73">
            <v>4.36573871221165</v>
          </cell>
          <cell r="DE73">
            <v>4.59097229325006</v>
          </cell>
          <cell r="DF73">
            <v>4.98269720454381</v>
          </cell>
          <cell r="DG73">
            <v>5.27737033968491</v>
          </cell>
          <cell r="DH73">
            <v>5.27737033968491</v>
          </cell>
          <cell r="DI73">
            <v>5.27737033968491</v>
          </cell>
          <cell r="DJ73">
            <v>5.27737033968491</v>
          </cell>
          <cell r="DK73">
            <v>5.27737033968491</v>
          </cell>
          <cell r="DL73">
            <v>5.27737033968491</v>
          </cell>
          <cell r="DM73">
            <v>5.27737033968491</v>
          </cell>
          <cell r="DN73">
            <v>5.27737033968491</v>
          </cell>
          <cell r="DO73">
            <v>5.27737033968491</v>
          </cell>
          <cell r="DP73">
            <v>5.27737033968491</v>
          </cell>
          <cell r="DQ73">
            <v>15.6593121959699</v>
          </cell>
          <cell r="DR73">
            <v>15.5555261655428</v>
          </cell>
          <cell r="DS73">
            <v>15.7826393612641</v>
          </cell>
          <cell r="DT73">
            <v>15.5423025887625</v>
          </cell>
          <cell r="DU73">
            <v>15.7021482444995</v>
          </cell>
          <cell r="DV73">
            <v>15.5792179008384</v>
          </cell>
          <cell r="DW73">
            <v>15.7490179158782</v>
          </cell>
          <cell r="DX73">
            <v>15.6742583046001</v>
          </cell>
          <cell r="DY73">
            <v>15.7527265262123</v>
          </cell>
          <cell r="DZ73">
            <v>15.5400996441712</v>
          </cell>
          <cell r="EA73">
            <v>15.4911555661964</v>
          </cell>
          <cell r="EB73">
            <v>15.6442910537857</v>
          </cell>
          <cell r="EC73">
            <v>15.4834246433666</v>
          </cell>
          <cell r="ED73">
            <v>15.7130038389988</v>
          </cell>
          <cell r="EE73">
            <v>15.4592256492039</v>
          </cell>
          <cell r="EF73">
            <v>15.4592256492039</v>
          </cell>
          <cell r="EG73">
            <v>15.4592256492039</v>
          </cell>
          <cell r="EH73">
            <v>15.4592256492039</v>
          </cell>
          <cell r="EI73">
            <v>15.4592256492039</v>
          </cell>
          <cell r="EJ73">
            <v>15.4592256492039</v>
          </cell>
          <cell r="EK73">
            <v>15.4592256492039</v>
          </cell>
          <cell r="EL73">
            <v>15.4592256492039</v>
          </cell>
          <cell r="EM73">
            <v>15.4592256492039</v>
          </cell>
          <cell r="EN73">
            <v>15.4592256492039</v>
          </cell>
          <cell r="EO73">
            <v>15.4592256492039</v>
          </cell>
          <cell r="EP73">
            <v>15.4592256492039</v>
          </cell>
          <cell r="EQ73">
            <v>15.4592256492039</v>
          </cell>
          <cell r="ER73">
            <v>15.4592256492039</v>
          </cell>
          <cell r="ES73">
            <v>15.4592256492039</v>
          </cell>
          <cell r="ET73">
            <v>15.4592256492039</v>
          </cell>
        </row>
        <row r="74">
          <cell r="A74">
            <v>36505.4585487394</v>
          </cell>
          <cell r="B74">
            <v>42152.766615286</v>
          </cell>
          <cell r="C74">
            <v>39033.0041567237</v>
          </cell>
          <cell r="D74">
            <v>19399.8841017992</v>
          </cell>
          <cell r="E74">
            <v>18970.1003122433</v>
          </cell>
          <cell r="F74">
            <v>19906.0989085743</v>
          </cell>
          <cell r="G74">
            <v>20270.7012075697</v>
          </cell>
          <cell r="H74">
            <v>18761.8316801376</v>
          </cell>
          <cell r="I74">
            <v>19513.6502133901</v>
          </cell>
          <cell r="J74">
            <v>22542.8306008826</v>
          </cell>
          <cell r="K74">
            <v>25228.3026789625</v>
          </cell>
          <cell r="L74">
            <v>21122.3207257414</v>
          </cell>
          <cell r="M74">
            <v>23715.732695892</v>
          </cell>
          <cell r="N74">
            <v>25152.201885018</v>
          </cell>
          <cell r="O74">
            <v>24634.7184393962</v>
          </cell>
          <cell r="P74">
            <v>25486.6233512095</v>
          </cell>
          <cell r="Q74">
            <v>25534.0844186853</v>
          </cell>
          <cell r="R74">
            <v>24665.3296285121</v>
          </cell>
          <cell r="S74">
            <v>27029.6624943743</v>
          </cell>
          <cell r="T74">
            <v>30121.5992240763</v>
          </cell>
          <cell r="U74">
            <v>29700.4612926514</v>
          </cell>
          <cell r="V74">
            <v>29700.4612926514</v>
          </cell>
          <cell r="W74">
            <v>29700.4612926514</v>
          </cell>
          <cell r="X74">
            <v>29700.4612926514</v>
          </cell>
          <cell r="Y74">
            <v>29700.4612926514</v>
          </cell>
          <cell r="Z74">
            <v>29700.4612926514</v>
          </cell>
          <cell r="AA74">
            <v>29700.4612926514</v>
          </cell>
          <cell r="AB74">
            <v>29700.4612926514</v>
          </cell>
          <cell r="AC74">
            <v>29700.4612926514</v>
          </cell>
          <cell r="AD74">
            <v>29700.4612926514</v>
          </cell>
          <cell r="AE74">
            <v>16501.0832936432</v>
          </cell>
          <cell r="AF74">
            <v>19053.7618380459</v>
          </cell>
          <cell r="AG74">
            <v>17643.5765607843</v>
          </cell>
          <cell r="AH74">
            <v>19399.8841017992</v>
          </cell>
          <cell r="AI74">
            <v>18970.1003122433</v>
          </cell>
          <cell r="AJ74">
            <v>19906.0989085743</v>
          </cell>
          <cell r="AK74">
            <v>20270.7012075697</v>
          </cell>
          <cell r="AL74">
            <v>18761.8316801376</v>
          </cell>
          <cell r="AM74">
            <v>19513.6502133901</v>
          </cell>
          <cell r="AN74">
            <v>22542.8306008826</v>
          </cell>
          <cell r="AO74">
            <v>25228.3026789625</v>
          </cell>
          <cell r="AP74">
            <v>21122.3207257414</v>
          </cell>
          <cell r="AQ74">
            <v>23715.732695892</v>
          </cell>
          <cell r="AR74">
            <v>25152.201885018</v>
          </cell>
          <cell r="AS74">
            <v>24634.7184393962</v>
          </cell>
          <cell r="AT74">
            <v>25486.6233512095</v>
          </cell>
          <cell r="AU74">
            <v>25534.0844186853</v>
          </cell>
          <cell r="AV74">
            <v>24665.3296285121</v>
          </cell>
          <cell r="AW74">
            <v>27029.6624943743</v>
          </cell>
          <cell r="AX74">
            <v>30121.5992240763</v>
          </cell>
          <cell r="AY74">
            <v>29700.4612926514</v>
          </cell>
          <cell r="AZ74">
            <v>29700.4612926514</v>
          </cell>
          <cell r="BA74">
            <v>29700.4612926514</v>
          </cell>
          <cell r="BB74">
            <v>29700.4612926514</v>
          </cell>
          <cell r="BC74">
            <v>29700.4612926514</v>
          </cell>
          <cell r="BD74">
            <v>29700.4612926514</v>
          </cell>
          <cell r="BE74">
            <v>29700.4612926514</v>
          </cell>
          <cell r="BF74">
            <v>29700.4612926514</v>
          </cell>
          <cell r="BG74">
            <v>29700.4612926514</v>
          </cell>
          <cell r="BH74">
            <v>29700.4612926514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2.87717119419659</v>
          </cell>
          <cell r="CN74">
            <v>3.37390327185087</v>
          </cell>
          <cell r="CO74">
            <v>3.03159291037786</v>
          </cell>
          <cell r="CP74">
            <v>3.35072250390736</v>
          </cell>
          <cell r="CQ74">
            <v>3.31948809357084</v>
          </cell>
          <cell r="CR74">
            <v>3.45759234320766</v>
          </cell>
          <cell r="CS74">
            <v>3.51020607248567</v>
          </cell>
          <cell r="CT74">
            <v>3.28428563928946</v>
          </cell>
          <cell r="CU74">
            <v>3.41762937129758</v>
          </cell>
          <cell r="CV74">
            <v>3.94896855981456</v>
          </cell>
          <cell r="CW74">
            <v>4.43290383739465</v>
          </cell>
          <cell r="CX74">
            <v>3.73272121094519</v>
          </cell>
          <cell r="CY74">
            <v>4.17805793207827</v>
          </cell>
          <cell r="CZ74">
            <v>4.35391201677612</v>
          </cell>
          <cell r="DA74">
            <v>4.38256755625697</v>
          </cell>
          <cell r="DB74">
            <v>4.53412320876885</v>
          </cell>
          <cell r="DC74">
            <v>4.54256663121007</v>
          </cell>
          <cell r="DD74">
            <v>4.38801335035476</v>
          </cell>
          <cell r="DE74">
            <v>4.808633075951</v>
          </cell>
          <cell r="DF74">
            <v>5.35869503955441</v>
          </cell>
          <cell r="DG74">
            <v>5.28377372719956</v>
          </cell>
          <cell r="DH74">
            <v>5.28377372719956</v>
          </cell>
          <cell r="DI74">
            <v>5.28377372719956</v>
          </cell>
          <cell r="DJ74">
            <v>5.28377372719956</v>
          </cell>
          <cell r="DK74">
            <v>5.28377372719956</v>
          </cell>
          <cell r="DL74">
            <v>5.28377372719956</v>
          </cell>
          <cell r="DM74">
            <v>5.28377372719956</v>
          </cell>
          <cell r="DN74">
            <v>5.28377372719956</v>
          </cell>
          <cell r="DO74">
            <v>5.28377372719956</v>
          </cell>
          <cell r="DP74">
            <v>5.28377372719956</v>
          </cell>
          <cell r="DQ74">
            <v>15.7128110663114</v>
          </cell>
          <cell r="DR74">
            <v>15.472312932933</v>
          </cell>
          <cell r="DS74">
            <v>15.9449396238138</v>
          </cell>
          <cell r="DT74">
            <v>15.8623602343105</v>
          </cell>
          <cell r="DU74">
            <v>15.6568953111929</v>
          </cell>
          <cell r="DV74">
            <v>15.7731889333055</v>
          </cell>
          <cell r="DW74">
            <v>15.8213411250369</v>
          </cell>
          <cell r="DX74">
            <v>15.6509768702213</v>
          </cell>
          <cell r="DY74">
            <v>15.6430231517038</v>
          </cell>
          <cell r="DZ74">
            <v>15.6398256387602</v>
          </cell>
          <cell r="EA74">
            <v>15.592180658995</v>
          </cell>
          <cell r="EB74">
            <v>15.5032665396119</v>
          </cell>
          <cell r="EC74">
            <v>15.5513904263677</v>
          </cell>
          <cell r="ED74">
            <v>15.827178382387</v>
          </cell>
          <cell r="EE74">
            <v>15.4001914219573</v>
          </cell>
          <cell r="EF74">
            <v>15.4001914219573</v>
          </cell>
          <cell r="EG74">
            <v>15.4001914219573</v>
          </cell>
          <cell r="EH74">
            <v>15.4001914219573</v>
          </cell>
          <cell r="EI74">
            <v>15.4001914219573</v>
          </cell>
          <cell r="EJ74">
            <v>15.4001914219573</v>
          </cell>
          <cell r="EK74">
            <v>15.4001914219573</v>
          </cell>
          <cell r="EL74">
            <v>15.4001914219573</v>
          </cell>
          <cell r="EM74">
            <v>15.4001914219573</v>
          </cell>
          <cell r="EN74">
            <v>15.4001914219573</v>
          </cell>
          <cell r="EO74">
            <v>15.4001914219573</v>
          </cell>
          <cell r="EP74">
            <v>15.4001914219573</v>
          </cell>
          <cell r="EQ74">
            <v>15.4001914219573</v>
          </cell>
          <cell r="ER74">
            <v>15.4001914219573</v>
          </cell>
          <cell r="ES74">
            <v>15.4001914219573</v>
          </cell>
          <cell r="ET74">
            <v>15.4001914219573</v>
          </cell>
        </row>
        <row r="75">
          <cell r="A75">
            <v>34681.5800124982</v>
          </cell>
          <cell r="B75">
            <v>40161.6451006852</v>
          </cell>
          <cell r="C75">
            <v>35919.6028822726</v>
          </cell>
          <cell r="D75">
            <v>19753.4817092321</v>
          </cell>
          <cell r="E75">
            <v>17487.4079600529</v>
          </cell>
          <cell r="F75">
            <v>20357.8465990551</v>
          </cell>
          <cell r="G75">
            <v>20544.2891471118</v>
          </cell>
          <cell r="H75">
            <v>21884.322935704</v>
          </cell>
          <cell r="I75">
            <v>22027.3298773011</v>
          </cell>
          <cell r="J75">
            <v>23249.3132817589</v>
          </cell>
          <cell r="K75">
            <v>23355.1592305842</v>
          </cell>
          <cell r="L75">
            <v>24011.2172729359</v>
          </cell>
          <cell r="M75">
            <v>23901.6624227435</v>
          </cell>
          <cell r="N75">
            <v>28537.049005128</v>
          </cell>
          <cell r="O75">
            <v>26019.1706367974</v>
          </cell>
          <cell r="P75">
            <v>28829.5219351706</v>
          </cell>
          <cell r="Q75">
            <v>31146.2353279875</v>
          </cell>
          <cell r="R75">
            <v>29144.7374794121</v>
          </cell>
          <cell r="S75">
            <v>27858.6604023308</v>
          </cell>
          <cell r="T75">
            <v>24096.5237487613</v>
          </cell>
          <cell r="U75">
            <v>26946.9676647918</v>
          </cell>
          <cell r="V75">
            <v>26946.9676647918</v>
          </cell>
          <cell r="W75">
            <v>26946.9676647918</v>
          </cell>
          <cell r="X75">
            <v>26946.9676647918</v>
          </cell>
          <cell r="Y75">
            <v>26946.9676647918</v>
          </cell>
          <cell r="Z75">
            <v>26946.9676647918</v>
          </cell>
          <cell r="AA75">
            <v>26946.9676647918</v>
          </cell>
          <cell r="AB75">
            <v>26946.9676647918</v>
          </cell>
          <cell r="AC75">
            <v>26946.9676647918</v>
          </cell>
          <cell r="AD75">
            <v>26946.9676647918</v>
          </cell>
          <cell r="AE75">
            <v>15676.6594173119</v>
          </cell>
          <cell r="AF75">
            <v>18153.7413132708</v>
          </cell>
          <cell r="AG75">
            <v>16236.2666460859</v>
          </cell>
          <cell r="AH75">
            <v>19753.4817092321</v>
          </cell>
          <cell r="AI75">
            <v>17487.4079600529</v>
          </cell>
          <cell r="AJ75">
            <v>20357.8465990551</v>
          </cell>
          <cell r="AK75">
            <v>20544.2891471118</v>
          </cell>
          <cell r="AL75">
            <v>21884.322935704</v>
          </cell>
          <cell r="AM75">
            <v>22027.3298773011</v>
          </cell>
          <cell r="AN75">
            <v>23249.3132817589</v>
          </cell>
          <cell r="AO75">
            <v>23355.1592305842</v>
          </cell>
          <cell r="AP75">
            <v>24011.2172729359</v>
          </cell>
          <cell r="AQ75">
            <v>23901.6624227435</v>
          </cell>
          <cell r="AR75">
            <v>28537.049005128</v>
          </cell>
          <cell r="AS75">
            <v>26019.1706367974</v>
          </cell>
          <cell r="AT75">
            <v>28829.5219351706</v>
          </cell>
          <cell r="AU75">
            <v>31146.2353279875</v>
          </cell>
          <cell r="AV75">
            <v>29144.7374794121</v>
          </cell>
          <cell r="AW75">
            <v>27858.6604023308</v>
          </cell>
          <cell r="AX75">
            <v>24096.5237487613</v>
          </cell>
          <cell r="AY75">
            <v>26946.9676647918</v>
          </cell>
          <cell r="AZ75">
            <v>26946.9676647918</v>
          </cell>
          <cell r="BA75">
            <v>26946.9676647918</v>
          </cell>
          <cell r="BB75">
            <v>26946.9676647918</v>
          </cell>
          <cell r="BC75">
            <v>26946.9676647918</v>
          </cell>
          <cell r="BD75">
            <v>26946.9676647918</v>
          </cell>
          <cell r="BE75">
            <v>26946.9676647918</v>
          </cell>
          <cell r="BF75">
            <v>26946.9676647918</v>
          </cell>
          <cell r="BG75">
            <v>26946.9676647918</v>
          </cell>
          <cell r="BH75">
            <v>26946.9676647918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2.7487267322309</v>
          </cell>
          <cell r="CN75">
            <v>3.16740023221267</v>
          </cell>
          <cell r="CO75">
            <v>2.87458259458352</v>
          </cell>
          <cell r="CP75">
            <v>3.4481683191889</v>
          </cell>
          <cell r="CQ75">
            <v>3.11400959523006</v>
          </cell>
          <cell r="CR75">
            <v>3.59745694534792</v>
          </cell>
          <cell r="CS75">
            <v>3.62404628745767</v>
          </cell>
          <cell r="CT75">
            <v>3.81220167756535</v>
          </cell>
          <cell r="CU75">
            <v>3.84074114545574</v>
          </cell>
          <cell r="CV75">
            <v>4.14435825700474</v>
          </cell>
          <cell r="CW75">
            <v>4.10421076659008</v>
          </cell>
          <cell r="CX75">
            <v>4.23226828694538</v>
          </cell>
          <cell r="CY75">
            <v>4.14759365745478</v>
          </cell>
          <cell r="CZ75">
            <v>5.0143167607245</v>
          </cell>
          <cell r="DA75">
            <v>4.55736189892233</v>
          </cell>
          <cell r="DB75">
            <v>5.04960617944063</v>
          </cell>
          <cell r="DC75">
            <v>5.4553878046326</v>
          </cell>
          <cell r="DD75">
            <v>5.10481744390893</v>
          </cell>
          <cell r="DE75">
            <v>4.87955589533833</v>
          </cell>
          <cell r="DF75">
            <v>4.22060259959919</v>
          </cell>
          <cell r="DG75">
            <v>4.71986926260192</v>
          </cell>
          <cell r="DH75">
            <v>4.71986926260192</v>
          </cell>
          <cell r="DI75">
            <v>4.71986926260192</v>
          </cell>
          <cell r="DJ75">
            <v>4.71986926260192</v>
          </cell>
          <cell r="DK75">
            <v>4.71986926260192</v>
          </cell>
          <cell r="DL75">
            <v>4.71986926260192</v>
          </cell>
          <cell r="DM75">
            <v>4.71986926260192</v>
          </cell>
          <cell r="DN75">
            <v>4.71986926260192</v>
          </cell>
          <cell r="DO75">
            <v>4.71986926260192</v>
          </cell>
          <cell r="DP75">
            <v>4.71986926260192</v>
          </cell>
          <cell r="DQ75">
            <v>15.6253262009037</v>
          </cell>
          <cell r="DR75">
            <v>15.7025553843129</v>
          </cell>
          <cell r="DS75">
            <v>15.4745674735042</v>
          </cell>
          <cell r="DT75">
            <v>15.6950365993819</v>
          </cell>
          <cell r="DU75">
            <v>15.3855360026055</v>
          </cell>
          <cell r="DV75">
            <v>15.5039860202685</v>
          </cell>
          <cell r="DW75">
            <v>15.5311823376855</v>
          </cell>
          <cell r="DX75">
            <v>15.7276697850903</v>
          </cell>
          <cell r="DY75">
            <v>15.7128134111069</v>
          </cell>
          <cell r="DZ75">
            <v>15.3695083212191</v>
          </cell>
          <cell r="EA75">
            <v>15.5905096636158</v>
          </cell>
          <cell r="EB75">
            <v>15.5434751419392</v>
          </cell>
          <cell r="EC75">
            <v>15.7884334980487</v>
          </cell>
          <cell r="ED75">
            <v>15.5920935264496</v>
          </cell>
          <cell r="EE75">
            <v>15.6418122119687</v>
          </cell>
          <cell r="EF75">
            <v>15.6418122119687</v>
          </cell>
          <cell r="EG75">
            <v>15.6418122119687</v>
          </cell>
          <cell r="EH75">
            <v>15.6418122119687</v>
          </cell>
          <cell r="EI75">
            <v>15.6418122119687</v>
          </cell>
          <cell r="EJ75">
            <v>15.6418122119687</v>
          </cell>
          <cell r="EK75">
            <v>15.6418122119687</v>
          </cell>
          <cell r="EL75">
            <v>15.6418122119687</v>
          </cell>
          <cell r="EM75">
            <v>15.6418122119687</v>
          </cell>
          <cell r="EN75">
            <v>15.6418122119687</v>
          </cell>
          <cell r="EO75">
            <v>15.6418122119687</v>
          </cell>
          <cell r="EP75">
            <v>15.6418122119687</v>
          </cell>
          <cell r="EQ75">
            <v>15.6418122119687</v>
          </cell>
          <cell r="ER75">
            <v>15.6418122119687</v>
          </cell>
          <cell r="ES75">
            <v>15.6418122119687</v>
          </cell>
          <cell r="ET75">
            <v>15.6418122119687</v>
          </cell>
        </row>
        <row r="76">
          <cell r="A76">
            <v>34514.2986410937</v>
          </cell>
          <cell r="B76">
            <v>35035.8213576227</v>
          </cell>
          <cell r="C76">
            <v>39599.6940285404</v>
          </cell>
          <cell r="D76">
            <v>21942.6921845266</v>
          </cell>
          <cell r="E76">
            <v>16824.1057129928</v>
          </cell>
          <cell r="F76">
            <v>17404.7894619786</v>
          </cell>
          <cell r="G76">
            <v>20747.9877623141</v>
          </cell>
          <cell r="H76">
            <v>20745.582075475</v>
          </cell>
          <cell r="I76">
            <v>22611.2636084921</v>
          </cell>
          <cell r="J76">
            <v>21500.6979716302</v>
          </cell>
          <cell r="K76">
            <v>23847.8900042173</v>
          </cell>
          <cell r="L76">
            <v>22487.9368664983</v>
          </cell>
          <cell r="M76">
            <v>26419.3205020433</v>
          </cell>
          <cell r="N76">
            <v>23878.127449835</v>
          </cell>
          <cell r="O76">
            <v>27594.8556019454</v>
          </cell>
          <cell r="P76">
            <v>27511.3673200916</v>
          </cell>
          <cell r="Q76">
            <v>28831.8161276538</v>
          </cell>
          <cell r="R76">
            <v>31309.8359996275</v>
          </cell>
          <cell r="S76">
            <v>29875.9017974613</v>
          </cell>
          <cell r="T76">
            <v>27290.4811464549</v>
          </cell>
          <cell r="U76">
            <v>27595.5013260089</v>
          </cell>
          <cell r="V76">
            <v>27595.5013260089</v>
          </cell>
          <cell r="W76">
            <v>27595.5013260089</v>
          </cell>
          <cell r="X76">
            <v>27595.5013260089</v>
          </cell>
          <cell r="Y76">
            <v>27595.5013260089</v>
          </cell>
          <cell r="Z76">
            <v>27595.5013260089</v>
          </cell>
          <cell r="AA76">
            <v>27595.5013260089</v>
          </cell>
          <cell r="AB76">
            <v>27595.5013260089</v>
          </cell>
          <cell r="AC76">
            <v>27595.5013260089</v>
          </cell>
          <cell r="AD76">
            <v>27595.5013260089</v>
          </cell>
          <cell r="AE76">
            <v>15601.0454145639</v>
          </cell>
          <cell r="AF76">
            <v>15836.7824831309</v>
          </cell>
          <cell r="AG76">
            <v>17899.729945737</v>
          </cell>
          <cell r="AH76">
            <v>21942.6921845266</v>
          </cell>
          <cell r="AI76">
            <v>16824.1057129928</v>
          </cell>
          <cell r="AJ76">
            <v>17404.7894619786</v>
          </cell>
          <cell r="AK76">
            <v>20747.9877623141</v>
          </cell>
          <cell r="AL76">
            <v>20745.582075475</v>
          </cell>
          <cell r="AM76">
            <v>22611.2636084921</v>
          </cell>
          <cell r="AN76">
            <v>21500.6979716302</v>
          </cell>
          <cell r="AO76">
            <v>23847.8900042173</v>
          </cell>
          <cell r="AP76">
            <v>22487.9368664983</v>
          </cell>
          <cell r="AQ76">
            <v>26419.3205020433</v>
          </cell>
          <cell r="AR76">
            <v>23878.127449835</v>
          </cell>
          <cell r="AS76">
            <v>27594.8556019454</v>
          </cell>
          <cell r="AT76">
            <v>27511.3673200916</v>
          </cell>
          <cell r="AU76">
            <v>28831.8161276538</v>
          </cell>
          <cell r="AV76">
            <v>31309.8359996275</v>
          </cell>
          <cell r="AW76">
            <v>29875.9017974613</v>
          </cell>
          <cell r="AX76">
            <v>27290.4811464549</v>
          </cell>
          <cell r="AY76">
            <v>27595.5013260089</v>
          </cell>
          <cell r="AZ76">
            <v>27595.5013260089</v>
          </cell>
          <cell r="BA76">
            <v>27595.5013260089</v>
          </cell>
          <cell r="BB76">
            <v>27595.5013260089</v>
          </cell>
          <cell r="BC76">
            <v>27595.5013260089</v>
          </cell>
          <cell r="BD76">
            <v>27595.5013260089</v>
          </cell>
          <cell r="BE76">
            <v>27595.5013260089</v>
          </cell>
          <cell r="BF76">
            <v>27595.5013260089</v>
          </cell>
          <cell r="BG76">
            <v>27595.5013260089</v>
          </cell>
          <cell r="BH76">
            <v>27595.5013260089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2.74952528205427</v>
          </cell>
          <cell r="CN76">
            <v>2.75386998920873</v>
          </cell>
          <cell r="CO76">
            <v>3.10886262499605</v>
          </cell>
          <cell r="CP76">
            <v>3.82163783910531</v>
          </cell>
          <cell r="CQ76">
            <v>2.90513154073007</v>
          </cell>
          <cell r="CR76">
            <v>3.02372807506391</v>
          </cell>
          <cell r="CS76">
            <v>3.6506800271662</v>
          </cell>
          <cell r="CT76">
            <v>3.69887088673992</v>
          </cell>
          <cell r="CU76">
            <v>4.03712051834816</v>
          </cell>
          <cell r="CV76">
            <v>3.75525510398204</v>
          </cell>
          <cell r="CW76">
            <v>4.18518413622611</v>
          </cell>
          <cell r="CX76">
            <v>4.00693451390391</v>
          </cell>
          <cell r="CY76">
            <v>4.57389335958758</v>
          </cell>
          <cell r="CZ76">
            <v>4.16359758527318</v>
          </cell>
          <cell r="DA76">
            <v>4.84553907321384</v>
          </cell>
          <cell r="DB76">
            <v>4.83087888663002</v>
          </cell>
          <cell r="DC76">
            <v>5.06274407134113</v>
          </cell>
          <cell r="DD76">
            <v>5.49787380302206</v>
          </cell>
          <cell r="DE76">
            <v>5.24608106653374</v>
          </cell>
          <cell r="DF76">
            <v>4.79209221564582</v>
          </cell>
          <cell r="DG76">
            <v>4.84565245960822</v>
          </cell>
          <cell r="DH76">
            <v>4.84565245960822</v>
          </cell>
          <cell r="DI76">
            <v>4.84565245960822</v>
          </cell>
          <cell r="DJ76">
            <v>4.84565245960822</v>
          </cell>
          <cell r="DK76">
            <v>4.84565245960822</v>
          </cell>
          <cell r="DL76">
            <v>4.84565245960822</v>
          </cell>
          <cell r="DM76">
            <v>4.84565245960822</v>
          </cell>
          <cell r="DN76">
            <v>4.84565245960822</v>
          </cell>
          <cell r="DO76">
            <v>4.84565245960822</v>
          </cell>
          <cell r="DP76">
            <v>4.84565245960822</v>
          </cell>
          <cell r="DQ76">
            <v>15.5454435919763</v>
          </cell>
          <cell r="DR76">
            <v>15.7554442763398</v>
          </cell>
          <cell r="DS76">
            <v>15.774372151867</v>
          </cell>
          <cell r="DT76">
            <v>15.7306807761742</v>
          </cell>
          <cell r="DU76">
            <v>15.8662145459981</v>
          </cell>
          <cell r="DV76">
            <v>15.7700538893017</v>
          </cell>
          <cell r="DW76">
            <v>15.5707434410942</v>
          </cell>
          <cell r="DX76">
            <v>15.3660976298039</v>
          </cell>
          <cell r="DY76">
            <v>15.3447654433347</v>
          </cell>
          <cell r="DZ76">
            <v>15.6862903342091</v>
          </cell>
          <cell r="EA76">
            <v>15.6114242089183</v>
          </cell>
          <cell r="EB76">
            <v>15.3760401428635</v>
          </cell>
          <cell r="EC76">
            <v>15.8249644919847</v>
          </cell>
          <cell r="ED76">
            <v>15.7122598714183</v>
          </cell>
          <cell r="EE76">
            <v>15.6024630020732</v>
          </cell>
          <cell r="EF76">
            <v>15.6024630020732</v>
          </cell>
          <cell r="EG76">
            <v>15.6024630020732</v>
          </cell>
          <cell r="EH76">
            <v>15.6024630020732</v>
          </cell>
          <cell r="EI76">
            <v>15.6024630020732</v>
          </cell>
          <cell r="EJ76">
            <v>15.6024630020732</v>
          </cell>
          <cell r="EK76">
            <v>15.6024630020732</v>
          </cell>
          <cell r="EL76">
            <v>15.6024630020732</v>
          </cell>
          <cell r="EM76">
            <v>15.6024630020732</v>
          </cell>
          <cell r="EN76">
            <v>15.6024630020732</v>
          </cell>
          <cell r="EO76">
            <v>15.6024630020732</v>
          </cell>
          <cell r="EP76">
            <v>15.6024630020732</v>
          </cell>
          <cell r="EQ76">
            <v>15.6024630020732</v>
          </cell>
          <cell r="ER76">
            <v>15.6024630020732</v>
          </cell>
          <cell r="ES76">
            <v>15.6024630020732</v>
          </cell>
          <cell r="ET76">
            <v>15.6024630020732</v>
          </cell>
        </row>
        <row r="77">
          <cell r="A77">
            <v>36181.1034669705</v>
          </cell>
          <cell r="B77">
            <v>43242.6259321921</v>
          </cell>
          <cell r="C77">
            <v>35042.0626977916</v>
          </cell>
          <cell r="D77">
            <v>16313.8726811665</v>
          </cell>
          <cell r="E77">
            <v>19053.8693421437</v>
          </cell>
          <cell r="F77">
            <v>20501.2141736542</v>
          </cell>
          <cell r="G77">
            <v>23193.778804449</v>
          </cell>
          <cell r="H77">
            <v>17602.7460887807</v>
          </cell>
          <cell r="I77">
            <v>22814.7468386738</v>
          </cell>
          <cell r="J77">
            <v>21563.7754717293</v>
          </cell>
          <cell r="K77">
            <v>21692.4357662202</v>
          </cell>
          <cell r="L77">
            <v>25495.4683847204</v>
          </cell>
          <cell r="M77">
            <v>25043.7587669053</v>
          </cell>
          <cell r="N77">
            <v>24728.4719594889</v>
          </cell>
          <cell r="O77">
            <v>25629.6378281244</v>
          </cell>
          <cell r="P77">
            <v>25578.258699347</v>
          </cell>
          <cell r="Q77">
            <v>25019.3178174806</v>
          </cell>
          <cell r="R77">
            <v>26523.8898925556</v>
          </cell>
          <cell r="S77">
            <v>27617.8696794312</v>
          </cell>
          <cell r="T77">
            <v>25553.7377914973</v>
          </cell>
          <cell r="U77">
            <v>33124.5662011092</v>
          </cell>
          <cell r="V77">
            <v>33124.5662011092</v>
          </cell>
          <cell r="W77">
            <v>33124.5662011092</v>
          </cell>
          <cell r="X77">
            <v>33124.5662011092</v>
          </cell>
          <cell r="Y77">
            <v>33124.5662011092</v>
          </cell>
          <cell r="Z77">
            <v>33124.5662011092</v>
          </cell>
          <cell r="AA77">
            <v>33124.5662011092</v>
          </cell>
          <cell r="AB77">
            <v>33124.5662011092</v>
          </cell>
          <cell r="AC77">
            <v>33124.5662011092</v>
          </cell>
          <cell r="AD77">
            <v>33124.5662011092</v>
          </cell>
          <cell r="AE77">
            <v>16354.4693231917</v>
          </cell>
          <cell r="AF77">
            <v>19546.3966406634</v>
          </cell>
          <cell r="AG77">
            <v>15839.6036742098</v>
          </cell>
          <cell r="AH77">
            <v>16313.8726811665</v>
          </cell>
          <cell r="AI77">
            <v>19053.8693421437</v>
          </cell>
          <cell r="AJ77">
            <v>20501.2141736542</v>
          </cell>
          <cell r="AK77">
            <v>23193.778804449</v>
          </cell>
          <cell r="AL77">
            <v>17602.7460887807</v>
          </cell>
          <cell r="AM77">
            <v>22814.7468386738</v>
          </cell>
          <cell r="AN77">
            <v>21563.7754717293</v>
          </cell>
          <cell r="AO77">
            <v>21692.4357662202</v>
          </cell>
          <cell r="AP77">
            <v>25495.4683847204</v>
          </cell>
          <cell r="AQ77">
            <v>25043.7587669053</v>
          </cell>
          <cell r="AR77">
            <v>24728.4719594889</v>
          </cell>
          <cell r="AS77">
            <v>25629.6378281244</v>
          </cell>
          <cell r="AT77">
            <v>25578.258699347</v>
          </cell>
          <cell r="AU77">
            <v>25019.3178174806</v>
          </cell>
          <cell r="AV77">
            <v>26523.8898925556</v>
          </cell>
          <cell r="AW77">
            <v>27617.8696794312</v>
          </cell>
          <cell r="AX77">
            <v>25553.7377914973</v>
          </cell>
          <cell r="AY77">
            <v>33124.5662011092</v>
          </cell>
          <cell r="AZ77">
            <v>33124.5662011092</v>
          </cell>
          <cell r="BA77">
            <v>33124.5662011092</v>
          </cell>
          <cell r="BB77">
            <v>33124.5662011092</v>
          </cell>
          <cell r="BC77">
            <v>33124.5662011092</v>
          </cell>
          <cell r="BD77">
            <v>33124.5662011092</v>
          </cell>
          <cell r="BE77">
            <v>33124.5662011092</v>
          </cell>
          <cell r="BF77">
            <v>33124.5662011092</v>
          </cell>
          <cell r="BG77">
            <v>33124.5662011092</v>
          </cell>
          <cell r="BH77">
            <v>33124.5662011092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2.85640674243887</v>
          </cell>
          <cell r="CN77">
            <v>3.3889231539309</v>
          </cell>
          <cell r="CO77">
            <v>2.78298164408298</v>
          </cell>
          <cell r="CP77">
            <v>2.87159848705934</v>
          </cell>
          <cell r="CQ77">
            <v>3.3278536718889</v>
          </cell>
          <cell r="CR77">
            <v>3.56508913316123</v>
          </cell>
          <cell r="CS77">
            <v>4.10351405873099</v>
          </cell>
          <cell r="CT77">
            <v>3.08291515311816</v>
          </cell>
          <cell r="CU77">
            <v>3.98121788978648</v>
          </cell>
          <cell r="CV77">
            <v>3.77562923463921</v>
          </cell>
          <cell r="CW77">
            <v>3.80327925371861</v>
          </cell>
          <cell r="CX77">
            <v>4.47694921716278</v>
          </cell>
          <cell r="CY77">
            <v>4.40825161845842</v>
          </cell>
          <cell r="CZ77">
            <v>4.3567754139478</v>
          </cell>
          <cell r="DA77">
            <v>4.48069686519138</v>
          </cell>
          <cell r="DB77">
            <v>4.47171451816044</v>
          </cell>
          <cell r="DC77">
            <v>4.37399777811123</v>
          </cell>
          <cell r="DD77">
            <v>4.63703432296811</v>
          </cell>
          <cell r="DE77">
            <v>4.82828914422265</v>
          </cell>
          <cell r="DF77">
            <v>4.46742765481612</v>
          </cell>
          <cell r="DG77">
            <v>5.79099638213638</v>
          </cell>
          <cell r="DH77">
            <v>5.79099638213638</v>
          </cell>
          <cell r="DI77">
            <v>5.79099638213638</v>
          </cell>
          <cell r="DJ77">
            <v>5.79099638213638</v>
          </cell>
          <cell r="DK77">
            <v>5.79099638213638</v>
          </cell>
          <cell r="DL77">
            <v>5.79099638213638</v>
          </cell>
          <cell r="DM77">
            <v>5.79099638213638</v>
          </cell>
          <cell r="DN77">
            <v>5.79099638213638</v>
          </cell>
          <cell r="DO77">
            <v>5.79099638213638</v>
          </cell>
          <cell r="DP77">
            <v>5.79099638213638</v>
          </cell>
          <cell r="DQ77">
            <v>15.686409292943</v>
          </cell>
          <cell r="DR77">
            <v>15.8020023428799</v>
          </cell>
          <cell r="DS77">
            <v>15.5934102340044</v>
          </cell>
          <cell r="DT77">
            <v>15.5646904654862</v>
          </cell>
          <cell r="DU77">
            <v>15.6865015431004</v>
          </cell>
          <cell r="DV77">
            <v>15.7549244820707</v>
          </cell>
          <cell r="DW77">
            <v>15.4854104445045</v>
          </cell>
          <cell r="DX77">
            <v>15.6432140418525</v>
          </cell>
          <cell r="DY77">
            <v>15.7002599337125</v>
          </cell>
          <cell r="DZ77">
            <v>15.6474148379913</v>
          </cell>
          <cell r="EA77">
            <v>15.6263389831942</v>
          </cell>
          <cell r="EB77">
            <v>15.6022762211651</v>
          </cell>
          <cell r="EC77">
            <v>15.5646827032852</v>
          </cell>
          <cell r="ED77">
            <v>15.5503168761654</v>
          </cell>
          <cell r="EE77">
            <v>15.6712645249388</v>
          </cell>
          <cell r="EF77">
            <v>15.6712645249388</v>
          </cell>
          <cell r="EG77">
            <v>15.6712645249388</v>
          </cell>
          <cell r="EH77">
            <v>15.6712645249388</v>
          </cell>
          <cell r="EI77">
            <v>15.6712645249388</v>
          </cell>
          <cell r="EJ77">
            <v>15.6712645249388</v>
          </cell>
          <cell r="EK77">
            <v>15.6712645249388</v>
          </cell>
          <cell r="EL77">
            <v>15.6712645249388</v>
          </cell>
          <cell r="EM77">
            <v>15.6712645249388</v>
          </cell>
          <cell r="EN77">
            <v>15.6712645249388</v>
          </cell>
          <cell r="EO77">
            <v>15.6712645249388</v>
          </cell>
          <cell r="EP77">
            <v>15.6712645249388</v>
          </cell>
          <cell r="EQ77">
            <v>15.6712645249388</v>
          </cell>
          <cell r="ER77">
            <v>15.6712645249388</v>
          </cell>
          <cell r="ES77">
            <v>15.6712645249388</v>
          </cell>
          <cell r="ET77">
            <v>15.6712645249388</v>
          </cell>
        </row>
        <row r="78">
          <cell r="A78">
            <v>31719.9362924908</v>
          </cell>
          <cell r="B78">
            <v>42875.9150029852</v>
          </cell>
          <cell r="C78">
            <v>38537.2457336751</v>
          </cell>
          <cell r="D78">
            <v>18651.6812689424</v>
          </cell>
          <cell r="E78">
            <v>18724.75768731</v>
          </cell>
          <cell r="F78">
            <v>20786.6580752603</v>
          </cell>
          <cell r="G78">
            <v>22550.430687574</v>
          </cell>
          <cell r="H78">
            <v>19171.9142331579</v>
          </cell>
          <cell r="I78">
            <v>21159.8081582818</v>
          </cell>
          <cell r="J78">
            <v>25946.6942784161</v>
          </cell>
          <cell r="K78">
            <v>22109.7927037268</v>
          </cell>
          <cell r="L78">
            <v>21640.1233222556</v>
          </cell>
          <cell r="M78">
            <v>25763.3652151132</v>
          </cell>
          <cell r="N78">
            <v>26816.4838186823</v>
          </cell>
          <cell r="O78">
            <v>24471.2529020904</v>
          </cell>
          <cell r="P78">
            <v>27648.6129380797</v>
          </cell>
          <cell r="Q78">
            <v>25696.5271672355</v>
          </cell>
          <cell r="R78">
            <v>26462.9242738965</v>
          </cell>
          <cell r="S78">
            <v>26081.5155180868</v>
          </cell>
          <cell r="T78">
            <v>29019.0782383438</v>
          </cell>
          <cell r="U78">
            <v>27075.4354133961</v>
          </cell>
          <cell r="V78">
            <v>27075.4354133961</v>
          </cell>
          <cell r="W78">
            <v>27075.4354133961</v>
          </cell>
          <cell r="X78">
            <v>27075.4354133961</v>
          </cell>
          <cell r="Y78">
            <v>27075.4354133961</v>
          </cell>
          <cell r="Z78">
            <v>27075.4354133961</v>
          </cell>
          <cell r="AA78">
            <v>27075.4354133961</v>
          </cell>
          <cell r="AB78">
            <v>27075.4354133961</v>
          </cell>
          <cell r="AC78">
            <v>27075.4354133961</v>
          </cell>
          <cell r="AD78">
            <v>27075.4354133961</v>
          </cell>
          <cell r="AE78">
            <v>14337.9464781308</v>
          </cell>
          <cell r="AF78">
            <v>19380.637112415</v>
          </cell>
          <cell r="AG78">
            <v>17419.4853876429</v>
          </cell>
          <cell r="AH78">
            <v>18651.6812689424</v>
          </cell>
          <cell r="AI78">
            <v>18724.75768731</v>
          </cell>
          <cell r="AJ78">
            <v>20786.6580752603</v>
          </cell>
          <cell r="AK78">
            <v>22550.430687574</v>
          </cell>
          <cell r="AL78">
            <v>19171.9142331579</v>
          </cell>
          <cell r="AM78">
            <v>21159.8081582818</v>
          </cell>
          <cell r="AN78">
            <v>25946.6942784161</v>
          </cell>
          <cell r="AO78">
            <v>22109.7927037268</v>
          </cell>
          <cell r="AP78">
            <v>21640.1233222556</v>
          </cell>
          <cell r="AQ78">
            <v>25763.3652151132</v>
          </cell>
          <cell r="AR78">
            <v>26816.4838186823</v>
          </cell>
          <cell r="AS78">
            <v>24471.2529020904</v>
          </cell>
          <cell r="AT78">
            <v>27648.6129380797</v>
          </cell>
          <cell r="AU78">
            <v>25696.5271672355</v>
          </cell>
          <cell r="AV78">
            <v>26462.9242738965</v>
          </cell>
          <cell r="AW78">
            <v>26081.5155180868</v>
          </cell>
          <cell r="AX78">
            <v>29019.0782383438</v>
          </cell>
          <cell r="AY78">
            <v>27075.4354133961</v>
          </cell>
          <cell r="AZ78">
            <v>27075.4354133961</v>
          </cell>
          <cell r="BA78">
            <v>27075.4354133961</v>
          </cell>
          <cell r="BB78">
            <v>27075.4354133961</v>
          </cell>
          <cell r="BC78">
            <v>27075.4354133961</v>
          </cell>
          <cell r="BD78">
            <v>27075.4354133961</v>
          </cell>
          <cell r="BE78">
            <v>27075.4354133961</v>
          </cell>
          <cell r="BF78">
            <v>27075.4354133961</v>
          </cell>
          <cell r="BG78">
            <v>27075.4354133961</v>
          </cell>
          <cell r="BH78">
            <v>27075.4354133961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2.51395370975626</v>
          </cell>
          <cell r="CN78">
            <v>3.38399326256401</v>
          </cell>
          <cell r="CO78">
            <v>3.01146023143309</v>
          </cell>
          <cell r="CP78">
            <v>3.2273406844015</v>
          </cell>
          <cell r="CQ78">
            <v>3.30440425129492</v>
          </cell>
          <cell r="CR78">
            <v>3.61607259534987</v>
          </cell>
          <cell r="CS78">
            <v>4.00245917011333</v>
          </cell>
          <cell r="CT78">
            <v>3.3590166819024</v>
          </cell>
          <cell r="CU78">
            <v>3.77105588975267</v>
          </cell>
          <cell r="CV78">
            <v>4.50340487023731</v>
          </cell>
          <cell r="CW78">
            <v>3.95953086900323</v>
          </cell>
          <cell r="CX78">
            <v>3.85811048838945</v>
          </cell>
          <cell r="CY78">
            <v>4.52510953144999</v>
          </cell>
          <cell r="CZ78">
            <v>4.73483833679339</v>
          </cell>
          <cell r="DA78">
            <v>4.34083716585471</v>
          </cell>
          <cell r="DB78">
            <v>4.9044536912818</v>
          </cell>
          <cell r="DC78">
            <v>4.55818264014602</v>
          </cell>
          <cell r="DD78">
            <v>4.69413011523885</v>
          </cell>
          <cell r="DE78">
            <v>4.62647386121602</v>
          </cell>
          <cell r="DF78">
            <v>5.14755390089111</v>
          </cell>
          <cell r="DG78">
            <v>4.80278050308283</v>
          </cell>
          <cell r="DH78">
            <v>4.80278050308283</v>
          </cell>
          <cell r="DI78">
            <v>4.80278050308283</v>
          </cell>
          <cell r="DJ78">
            <v>4.80278050308283</v>
          </cell>
          <cell r="DK78">
            <v>4.80278050308283</v>
          </cell>
          <cell r="DL78">
            <v>4.80278050308283</v>
          </cell>
          <cell r="DM78">
            <v>4.80278050308283</v>
          </cell>
          <cell r="DN78">
            <v>4.80278050308283</v>
          </cell>
          <cell r="DO78">
            <v>4.80278050308283</v>
          </cell>
          <cell r="DP78">
            <v>4.80278050308283</v>
          </cell>
          <cell r="DQ78">
            <v>15.6256040010269</v>
          </cell>
          <cell r="DR78">
            <v>15.6908219977345</v>
          </cell>
          <cell r="DS78">
            <v>15.847666524781</v>
          </cell>
          <cell r="DT78">
            <v>15.8336232905996</v>
          </cell>
          <cell r="DU78">
            <v>15.5249485508701</v>
          </cell>
          <cell r="DV78">
            <v>15.749061073783</v>
          </cell>
          <cell r="DW78">
            <v>15.4360105270018</v>
          </cell>
          <cell r="DX78">
            <v>15.6372526229499</v>
          </cell>
          <cell r="DY78">
            <v>15.3729031976186</v>
          </cell>
          <cell r="DZ78">
            <v>15.7851305152029</v>
          </cell>
          <cell r="EA78">
            <v>15.2984726056719</v>
          </cell>
          <cell r="EB78">
            <v>15.3671102163846</v>
          </cell>
          <cell r="EC78">
            <v>15.5984207106185</v>
          </cell>
          <cell r="ED78">
            <v>15.5168589623015</v>
          </cell>
          <cell r="EE78">
            <v>15.4450687591449</v>
          </cell>
          <cell r="EF78">
            <v>15.4450687591449</v>
          </cell>
          <cell r="EG78">
            <v>15.4450687591449</v>
          </cell>
          <cell r="EH78">
            <v>15.4450687591449</v>
          </cell>
          <cell r="EI78">
            <v>15.4450687591449</v>
          </cell>
          <cell r="EJ78">
            <v>15.4450687591449</v>
          </cell>
          <cell r="EK78">
            <v>15.4450687591449</v>
          </cell>
          <cell r="EL78">
            <v>15.4450687591449</v>
          </cell>
          <cell r="EM78">
            <v>15.4450687591449</v>
          </cell>
          <cell r="EN78">
            <v>15.4450687591449</v>
          </cell>
          <cell r="EO78">
            <v>15.4450687591449</v>
          </cell>
          <cell r="EP78">
            <v>15.4450687591449</v>
          </cell>
          <cell r="EQ78">
            <v>15.4450687591449</v>
          </cell>
          <cell r="ER78">
            <v>15.4450687591449</v>
          </cell>
          <cell r="ES78">
            <v>15.4450687591449</v>
          </cell>
          <cell r="ET78">
            <v>15.4450687591449</v>
          </cell>
        </row>
        <row r="79">
          <cell r="A79">
            <v>42296.5558500238</v>
          </cell>
          <cell r="B79">
            <v>33201.4395595253</v>
          </cell>
          <cell r="C79">
            <v>33777.0503829764</v>
          </cell>
          <cell r="D79">
            <v>16592.2426516747</v>
          </cell>
          <cell r="E79">
            <v>18678.7780908572</v>
          </cell>
          <cell r="F79">
            <v>18421.4070226069</v>
          </cell>
          <cell r="G79">
            <v>21175.9698494688</v>
          </cell>
          <cell r="H79">
            <v>18706.0252305809</v>
          </cell>
          <cell r="I79">
            <v>23921.5410103269</v>
          </cell>
          <cell r="J79">
            <v>22782.8422238897</v>
          </cell>
          <cell r="K79">
            <v>23968.9385117899</v>
          </cell>
          <cell r="L79">
            <v>20302.650748086</v>
          </cell>
          <cell r="M79">
            <v>21482.2692863768</v>
          </cell>
          <cell r="N79">
            <v>21800.1036568432</v>
          </cell>
          <cell r="O79">
            <v>25297.9320345488</v>
          </cell>
          <cell r="P79">
            <v>26845.9437989349</v>
          </cell>
          <cell r="Q79">
            <v>22208.9167229201</v>
          </cell>
          <cell r="R79">
            <v>27193.0360788207</v>
          </cell>
          <cell r="S79">
            <v>27803.2121284763</v>
          </cell>
          <cell r="T79">
            <v>29738.4072539256</v>
          </cell>
          <cell r="U79">
            <v>29623.7853933796</v>
          </cell>
          <cell r="V79">
            <v>29623.7853933796</v>
          </cell>
          <cell r="W79">
            <v>29623.7853933796</v>
          </cell>
          <cell r="X79">
            <v>29623.7853933796</v>
          </cell>
          <cell r="Y79">
            <v>29623.7853933796</v>
          </cell>
          <cell r="Z79">
            <v>29623.7853933796</v>
          </cell>
          <cell r="AA79">
            <v>29623.7853933796</v>
          </cell>
          <cell r="AB79">
            <v>29623.7853933796</v>
          </cell>
          <cell r="AC79">
            <v>29623.7853933796</v>
          </cell>
          <cell r="AD79">
            <v>29623.7853933796</v>
          </cell>
          <cell r="AE79">
            <v>19118.7569985907</v>
          </cell>
          <cell r="AF79">
            <v>15007.610955198</v>
          </cell>
          <cell r="AG79">
            <v>15267.7967608306</v>
          </cell>
          <cell r="AH79">
            <v>16592.2426516747</v>
          </cell>
          <cell r="AI79">
            <v>18678.7780908572</v>
          </cell>
          <cell r="AJ79">
            <v>18421.4070226069</v>
          </cell>
          <cell r="AK79">
            <v>21175.9698494688</v>
          </cell>
          <cell r="AL79">
            <v>18706.0252305809</v>
          </cell>
          <cell r="AM79">
            <v>23921.5410103269</v>
          </cell>
          <cell r="AN79">
            <v>22782.8422238897</v>
          </cell>
          <cell r="AO79">
            <v>23968.9385117899</v>
          </cell>
          <cell r="AP79">
            <v>20302.650748086</v>
          </cell>
          <cell r="AQ79">
            <v>21482.2692863768</v>
          </cell>
          <cell r="AR79">
            <v>21800.1036568432</v>
          </cell>
          <cell r="AS79">
            <v>25297.9320345488</v>
          </cell>
          <cell r="AT79">
            <v>26845.9437989349</v>
          </cell>
          <cell r="AU79">
            <v>22208.9167229201</v>
          </cell>
          <cell r="AV79">
            <v>27193.0360788207</v>
          </cell>
          <cell r="AW79">
            <v>27803.2121284763</v>
          </cell>
          <cell r="AX79">
            <v>29738.4072539256</v>
          </cell>
          <cell r="AY79">
            <v>29623.7853933796</v>
          </cell>
          <cell r="AZ79">
            <v>29623.7853933796</v>
          </cell>
          <cell r="BA79">
            <v>29623.7853933796</v>
          </cell>
          <cell r="BB79">
            <v>29623.7853933796</v>
          </cell>
          <cell r="BC79">
            <v>29623.7853933796</v>
          </cell>
          <cell r="BD79">
            <v>29623.7853933796</v>
          </cell>
          <cell r="BE79">
            <v>29623.7853933796</v>
          </cell>
          <cell r="BF79">
            <v>29623.7853933796</v>
          </cell>
          <cell r="BG79">
            <v>29623.7853933796</v>
          </cell>
          <cell r="BH79">
            <v>29623.7853933796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3.38685466089929</v>
          </cell>
          <cell r="CN79">
            <v>2.64667915109216</v>
          </cell>
          <cell r="CO79">
            <v>2.68137396507652</v>
          </cell>
          <cell r="CP79">
            <v>2.93958953801332</v>
          </cell>
          <cell r="CQ79">
            <v>3.24036796401808</v>
          </cell>
          <cell r="CR79">
            <v>3.28529877980304</v>
          </cell>
          <cell r="CS79">
            <v>3.74589680610606</v>
          </cell>
          <cell r="CT79">
            <v>3.26216487921383</v>
          </cell>
          <cell r="CU79">
            <v>4.07141019466798</v>
          </cell>
          <cell r="CV79">
            <v>4.09637307261169</v>
          </cell>
          <cell r="CW79">
            <v>4.22260949638737</v>
          </cell>
          <cell r="CX79">
            <v>3.56250136415888</v>
          </cell>
          <cell r="CY79">
            <v>3.71824607536949</v>
          </cell>
          <cell r="CZ79">
            <v>3.87408666245219</v>
          </cell>
          <cell r="DA79">
            <v>4.41563601192491</v>
          </cell>
          <cell r="DB79">
            <v>4.68583424332073</v>
          </cell>
          <cell r="DC79">
            <v>3.87646280073961</v>
          </cell>
          <cell r="DD79">
            <v>4.74641758145413</v>
          </cell>
          <cell r="DE79">
            <v>4.8529209642126</v>
          </cell>
          <cell r="DF79">
            <v>5.19070024492083</v>
          </cell>
          <cell r="DG79">
            <v>5.17069353391815</v>
          </cell>
          <cell r="DH79">
            <v>5.17069353391815</v>
          </cell>
          <cell r="DI79">
            <v>5.17069353391815</v>
          </cell>
          <cell r="DJ79">
            <v>5.17069353391815</v>
          </cell>
          <cell r="DK79">
            <v>5.17069353391815</v>
          </cell>
          <cell r="DL79">
            <v>5.17069353391815</v>
          </cell>
          <cell r="DM79">
            <v>5.17069353391815</v>
          </cell>
          <cell r="DN79">
            <v>5.17069353391815</v>
          </cell>
          <cell r="DO79">
            <v>5.17069353391815</v>
          </cell>
          <cell r="DP79">
            <v>5.17069353391815</v>
          </cell>
          <cell r="DQ79">
            <v>15.4657230395043</v>
          </cell>
          <cell r="DR79">
            <v>15.5352197964915</v>
          </cell>
          <cell r="DS79">
            <v>15.6000545658559</v>
          </cell>
          <cell r="DT79">
            <v>15.4641314570762</v>
          </cell>
          <cell r="DU79">
            <v>15.7928775570421</v>
          </cell>
          <cell r="DV79">
            <v>15.3622582491996</v>
          </cell>
          <cell r="DW79">
            <v>15.4879749109476</v>
          </cell>
          <cell r="DX79">
            <v>15.7102372476413</v>
          </cell>
          <cell r="DY79">
            <v>16.0972403633695</v>
          </cell>
          <cell r="DZ79">
            <v>15.2375637454037</v>
          </cell>
          <cell r="EA79">
            <v>15.551597832103</v>
          </cell>
          <cell r="EB79">
            <v>15.6136643874158</v>
          </cell>
          <cell r="EC79">
            <v>15.8288427119753</v>
          </cell>
          <cell r="ED79">
            <v>15.4168754063974</v>
          </cell>
          <cell r="EE79">
            <v>15.6963578173569</v>
          </cell>
          <cell r="EF79">
            <v>15.6963578173569</v>
          </cell>
          <cell r="EG79">
            <v>15.6963578173569</v>
          </cell>
          <cell r="EH79">
            <v>15.6963578173569</v>
          </cell>
          <cell r="EI79">
            <v>15.6963578173569</v>
          </cell>
          <cell r="EJ79">
            <v>15.6963578173569</v>
          </cell>
          <cell r="EK79">
            <v>15.6963578173569</v>
          </cell>
          <cell r="EL79">
            <v>15.6963578173569</v>
          </cell>
          <cell r="EM79">
            <v>15.6963578173569</v>
          </cell>
          <cell r="EN79">
            <v>15.6963578173569</v>
          </cell>
          <cell r="EO79">
            <v>15.6963578173569</v>
          </cell>
          <cell r="EP79">
            <v>15.6963578173569</v>
          </cell>
          <cell r="EQ79">
            <v>15.6963578173569</v>
          </cell>
          <cell r="ER79">
            <v>15.6963578173569</v>
          </cell>
          <cell r="ES79">
            <v>15.6963578173569</v>
          </cell>
          <cell r="ET79">
            <v>15.6963578173569</v>
          </cell>
        </row>
        <row r="80">
          <cell r="A80">
            <v>34666.1957065919</v>
          </cell>
          <cell r="B80">
            <v>40064.4537020483</v>
          </cell>
          <cell r="C80">
            <v>36272.3632303515</v>
          </cell>
          <cell r="D80">
            <v>16589.1257961783</v>
          </cell>
          <cell r="E80">
            <v>16002.8350020865</v>
          </cell>
          <cell r="F80">
            <v>17504.1840317755</v>
          </cell>
          <cell r="G80">
            <v>19824.5173600982</v>
          </cell>
          <cell r="H80">
            <v>16476.7422902896</v>
          </cell>
          <cell r="I80">
            <v>22372.4010247675</v>
          </cell>
          <cell r="J80">
            <v>22344.7851648436</v>
          </cell>
          <cell r="K80">
            <v>23924.467336433</v>
          </cell>
          <cell r="L80">
            <v>24159.7520920236</v>
          </cell>
          <cell r="M80">
            <v>26074.3597979317</v>
          </cell>
          <cell r="N80">
            <v>26149.5568617411</v>
          </cell>
          <cell r="O80">
            <v>24486.1196067641</v>
          </cell>
          <cell r="P80">
            <v>29109.2830604232</v>
          </cell>
          <cell r="Q80">
            <v>24017.6681640179</v>
          </cell>
          <cell r="R80">
            <v>27544.6573374742</v>
          </cell>
          <cell r="S80">
            <v>29483.3370403723</v>
          </cell>
          <cell r="T80">
            <v>27867.3819307065</v>
          </cell>
          <cell r="U80">
            <v>29970.4747360324</v>
          </cell>
          <cell r="V80">
            <v>29970.4747360324</v>
          </cell>
          <cell r="W80">
            <v>29970.4747360324</v>
          </cell>
          <cell r="X80">
            <v>29970.4747360324</v>
          </cell>
          <cell r="Y80">
            <v>29970.4747360324</v>
          </cell>
          <cell r="Z80">
            <v>29970.4747360324</v>
          </cell>
          <cell r="AA80">
            <v>29970.4747360324</v>
          </cell>
          <cell r="AB80">
            <v>29970.4747360324</v>
          </cell>
          <cell r="AC80">
            <v>29970.4747360324</v>
          </cell>
          <cell r="AD80">
            <v>29970.4747360324</v>
          </cell>
          <cell r="AE80">
            <v>15669.7054514321</v>
          </cell>
          <cell r="AF80">
            <v>18109.809160982</v>
          </cell>
          <cell r="AG80">
            <v>16395.7202762484</v>
          </cell>
          <cell r="AH80">
            <v>16589.1257961783</v>
          </cell>
          <cell r="AI80">
            <v>16002.8350020865</v>
          </cell>
          <cell r="AJ80">
            <v>17504.1840317755</v>
          </cell>
          <cell r="AK80">
            <v>19824.5173600982</v>
          </cell>
          <cell r="AL80">
            <v>16476.7422902896</v>
          </cell>
          <cell r="AM80">
            <v>22372.4010247675</v>
          </cell>
          <cell r="AN80">
            <v>22344.7851648436</v>
          </cell>
          <cell r="AO80">
            <v>23924.467336433</v>
          </cell>
          <cell r="AP80">
            <v>24159.7520920236</v>
          </cell>
          <cell r="AQ80">
            <v>26074.3597979317</v>
          </cell>
          <cell r="AR80">
            <v>26149.5568617411</v>
          </cell>
          <cell r="AS80">
            <v>24486.1196067641</v>
          </cell>
          <cell r="AT80">
            <v>29109.2830604232</v>
          </cell>
          <cell r="AU80">
            <v>24017.6681640179</v>
          </cell>
          <cell r="AV80">
            <v>27544.6573374742</v>
          </cell>
          <cell r="AW80">
            <v>29483.3370403723</v>
          </cell>
          <cell r="AX80">
            <v>27867.3819307065</v>
          </cell>
          <cell r="AY80">
            <v>29970.4747360324</v>
          </cell>
          <cell r="AZ80">
            <v>29970.4747360324</v>
          </cell>
          <cell r="BA80">
            <v>29970.4747360324</v>
          </cell>
          <cell r="BB80">
            <v>29970.4747360324</v>
          </cell>
          <cell r="BC80">
            <v>29970.4747360324</v>
          </cell>
          <cell r="BD80">
            <v>29970.4747360324</v>
          </cell>
          <cell r="BE80">
            <v>29970.4747360324</v>
          </cell>
          <cell r="BF80">
            <v>29970.4747360324</v>
          </cell>
          <cell r="BG80">
            <v>29970.4747360324</v>
          </cell>
          <cell r="BH80">
            <v>29970.4747360324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2.75246562475406</v>
          </cell>
          <cell r="CN80">
            <v>3.18385463934542</v>
          </cell>
          <cell r="CO80">
            <v>2.83798671280542</v>
          </cell>
          <cell r="CP80">
            <v>2.93946618870202</v>
          </cell>
          <cell r="CQ80">
            <v>2.85169383955639</v>
          </cell>
          <cell r="CR80">
            <v>3.05077079130084</v>
          </cell>
          <cell r="CS80">
            <v>3.45709859456761</v>
          </cell>
          <cell r="CT80">
            <v>2.88465236401185</v>
          </cell>
          <cell r="CU80">
            <v>3.9004790274967</v>
          </cell>
          <cell r="CV80">
            <v>3.88521665373096</v>
          </cell>
          <cell r="CW80">
            <v>4.20707005553409</v>
          </cell>
          <cell r="CX80">
            <v>4.19562657719921</v>
          </cell>
          <cell r="CY80">
            <v>4.57267531473291</v>
          </cell>
          <cell r="CZ80">
            <v>4.63251094110381</v>
          </cell>
          <cell r="DA80">
            <v>4.29183973344375</v>
          </cell>
          <cell r="DB80">
            <v>5.10217133858457</v>
          </cell>
          <cell r="DC80">
            <v>4.20973123493704</v>
          </cell>
          <cell r="DD80">
            <v>4.82792932092058</v>
          </cell>
          <cell r="DE80">
            <v>5.16773418640937</v>
          </cell>
          <cell r="DF80">
            <v>4.8844953368691</v>
          </cell>
          <cell r="DG80">
            <v>5.25311794469643</v>
          </cell>
          <cell r="DH80">
            <v>5.25311794469643</v>
          </cell>
          <cell r="DI80">
            <v>5.25311794469643</v>
          </cell>
          <cell r="DJ80">
            <v>5.25311794469643</v>
          </cell>
          <cell r="DK80">
            <v>5.25311794469643</v>
          </cell>
          <cell r="DL80">
            <v>5.25311794469643</v>
          </cell>
          <cell r="DM80">
            <v>5.25311794469643</v>
          </cell>
          <cell r="DN80">
            <v>5.25311794469643</v>
          </cell>
          <cell r="DO80">
            <v>5.25311794469643</v>
          </cell>
          <cell r="DP80">
            <v>5.25311794469643</v>
          </cell>
          <cell r="DQ80">
            <v>15.597179300204</v>
          </cell>
          <cell r="DR80">
            <v>15.5835994823371</v>
          </cell>
          <cell r="DS80">
            <v>15.8280450630998</v>
          </cell>
          <cell r="DT80">
            <v>15.4618753194866</v>
          </cell>
          <cell r="DU80">
            <v>15.3745058320077</v>
          </cell>
          <cell r="DV80">
            <v>15.71952528094</v>
          </cell>
          <cell r="DW80">
            <v>15.7107888902552</v>
          </cell>
          <cell r="DX80">
            <v>15.648942750468</v>
          </cell>
          <cell r="DY80">
            <v>15.7145440216001</v>
          </cell>
          <cell r="DZ80">
            <v>15.7568019878465</v>
          </cell>
          <cell r="EA80">
            <v>15.5800794823988</v>
          </cell>
          <cell r="EB80">
            <v>15.776213732102</v>
          </cell>
          <cell r="EC80">
            <v>15.6224960814404</v>
          </cell>
          <cell r="ED80">
            <v>15.4651812914976</v>
          </cell>
          <cell r="EE80">
            <v>15.6308863711426</v>
          </cell>
          <cell r="EF80">
            <v>15.6308863711426</v>
          </cell>
          <cell r="EG80">
            <v>15.6308863711426</v>
          </cell>
          <cell r="EH80">
            <v>15.6308863711426</v>
          </cell>
          <cell r="EI80">
            <v>15.6308863711426</v>
          </cell>
          <cell r="EJ80">
            <v>15.6308863711426</v>
          </cell>
          <cell r="EK80">
            <v>15.6308863711426</v>
          </cell>
          <cell r="EL80">
            <v>15.6308863711426</v>
          </cell>
          <cell r="EM80">
            <v>15.6308863711426</v>
          </cell>
          <cell r="EN80">
            <v>15.6308863711426</v>
          </cell>
          <cell r="EO80">
            <v>15.6308863711426</v>
          </cell>
          <cell r="EP80">
            <v>15.6308863711426</v>
          </cell>
          <cell r="EQ80">
            <v>15.6308863711426</v>
          </cell>
          <cell r="ER80">
            <v>15.6308863711426</v>
          </cell>
          <cell r="ES80">
            <v>15.6308863711426</v>
          </cell>
          <cell r="ET80">
            <v>15.6308863711426</v>
          </cell>
        </row>
        <row r="81">
          <cell r="A81">
            <v>42605.7609585181</v>
          </cell>
          <cell r="B81">
            <v>39550.6291820545</v>
          </cell>
          <cell r="C81">
            <v>38830.1547617116</v>
          </cell>
          <cell r="D81">
            <v>19942.3338060556</v>
          </cell>
          <cell r="E81">
            <v>18412.9479708283</v>
          </cell>
          <cell r="F81">
            <v>20539.1886538571</v>
          </cell>
          <cell r="G81">
            <v>19239.9430145048</v>
          </cell>
          <cell r="H81">
            <v>22517.3490699533</v>
          </cell>
          <cell r="I81">
            <v>24297.159559058</v>
          </cell>
          <cell r="J81">
            <v>23041.1994994959</v>
          </cell>
          <cell r="K81">
            <v>21635.8880761696</v>
          </cell>
          <cell r="L81">
            <v>21806.6173327249</v>
          </cell>
          <cell r="M81">
            <v>25358.5032722257</v>
          </cell>
          <cell r="N81">
            <v>28064.7206959375</v>
          </cell>
          <cell r="O81">
            <v>23864.9797766419</v>
          </cell>
          <cell r="P81">
            <v>27271.269508278</v>
          </cell>
          <cell r="Q81">
            <v>25436.4703737936</v>
          </cell>
          <cell r="R81">
            <v>27224.4117228115</v>
          </cell>
          <cell r="S81">
            <v>22716.4692223829</v>
          </cell>
          <cell r="T81">
            <v>28166.7455444192</v>
          </cell>
          <cell r="U81">
            <v>28736.3024343</v>
          </cell>
          <cell r="V81">
            <v>28736.3024343</v>
          </cell>
          <cell r="W81">
            <v>28736.3024343</v>
          </cell>
          <cell r="X81">
            <v>28736.3024343</v>
          </cell>
          <cell r="Y81">
            <v>28736.3024343</v>
          </cell>
          <cell r="Z81">
            <v>28736.3024343</v>
          </cell>
          <cell r="AA81">
            <v>28736.3024343</v>
          </cell>
          <cell r="AB81">
            <v>28736.3024343</v>
          </cell>
          <cell r="AC81">
            <v>28736.3024343</v>
          </cell>
          <cell r="AD81">
            <v>28736.3024343</v>
          </cell>
          <cell r="AE81">
            <v>19258.5229254663</v>
          </cell>
          <cell r="AF81">
            <v>17877.5518071561</v>
          </cell>
          <cell r="AG81">
            <v>17551.8852111553</v>
          </cell>
          <cell r="AH81">
            <v>19942.3338060556</v>
          </cell>
          <cell r="AI81">
            <v>18412.9479708283</v>
          </cell>
          <cell r="AJ81">
            <v>20539.1886538571</v>
          </cell>
          <cell r="AK81">
            <v>19239.9430145048</v>
          </cell>
          <cell r="AL81">
            <v>22517.3490699533</v>
          </cell>
          <cell r="AM81">
            <v>24297.159559058</v>
          </cell>
          <cell r="AN81">
            <v>23041.1994994959</v>
          </cell>
          <cell r="AO81">
            <v>21635.8880761696</v>
          </cell>
          <cell r="AP81">
            <v>21806.6173327249</v>
          </cell>
          <cell r="AQ81">
            <v>25358.5032722257</v>
          </cell>
          <cell r="AR81">
            <v>28064.7206959375</v>
          </cell>
          <cell r="AS81">
            <v>23864.9797766419</v>
          </cell>
          <cell r="AT81">
            <v>27271.269508278</v>
          </cell>
          <cell r="AU81">
            <v>25436.4703737936</v>
          </cell>
          <cell r="AV81">
            <v>27224.4117228115</v>
          </cell>
          <cell r="AW81">
            <v>22716.4692223829</v>
          </cell>
          <cell r="AX81">
            <v>28166.7455444192</v>
          </cell>
          <cell r="AY81">
            <v>28736.3024343</v>
          </cell>
          <cell r="AZ81">
            <v>28736.3024343</v>
          </cell>
          <cell r="BA81">
            <v>28736.3024343</v>
          </cell>
          <cell r="BB81">
            <v>28736.3024343</v>
          </cell>
          <cell r="BC81">
            <v>28736.3024343</v>
          </cell>
          <cell r="BD81">
            <v>28736.3024343</v>
          </cell>
          <cell r="BE81">
            <v>28736.3024343</v>
          </cell>
          <cell r="BF81">
            <v>28736.3024343</v>
          </cell>
          <cell r="BG81">
            <v>28736.3024343</v>
          </cell>
          <cell r="BH81">
            <v>28736.3024343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3.32207799329682</v>
          </cell>
          <cell r="CN81">
            <v>3.17550135709251</v>
          </cell>
          <cell r="CO81">
            <v>3.05495773333279</v>
          </cell>
          <cell r="CP81">
            <v>3.48764358962266</v>
          </cell>
          <cell r="CQ81">
            <v>3.24118324500532</v>
          </cell>
          <cell r="CR81">
            <v>3.62055348859816</v>
          </cell>
          <cell r="CS81">
            <v>3.34313469995074</v>
          </cell>
          <cell r="CT81">
            <v>3.95328039585349</v>
          </cell>
          <cell r="CU81">
            <v>4.31181480123201</v>
          </cell>
          <cell r="CV81">
            <v>4.06519702562668</v>
          </cell>
          <cell r="CW81">
            <v>3.73372393257704</v>
          </cell>
          <cell r="CX81">
            <v>3.82953180640618</v>
          </cell>
          <cell r="CY81">
            <v>4.42654638529631</v>
          </cell>
          <cell r="CZ81">
            <v>4.91884305300637</v>
          </cell>
          <cell r="DA81">
            <v>4.17548171184311</v>
          </cell>
          <cell r="DB81">
            <v>4.77145541945992</v>
          </cell>
          <cell r="DC81">
            <v>4.45043397705152</v>
          </cell>
          <cell r="DD81">
            <v>4.76325705398449</v>
          </cell>
          <cell r="DE81">
            <v>3.97453518433501</v>
          </cell>
          <cell r="DF81">
            <v>4.92813034008822</v>
          </cell>
          <cell r="DG81">
            <v>5.02778156124196</v>
          </cell>
          <cell r="DH81">
            <v>5.02778156124196</v>
          </cell>
          <cell r="DI81">
            <v>5.02778156124196</v>
          </cell>
          <cell r="DJ81">
            <v>5.02778156124196</v>
          </cell>
          <cell r="DK81">
            <v>5.02778156124196</v>
          </cell>
          <cell r="DL81">
            <v>5.02778156124196</v>
          </cell>
          <cell r="DM81">
            <v>5.02778156124196</v>
          </cell>
          <cell r="DN81">
            <v>5.02778156124196</v>
          </cell>
          <cell r="DO81">
            <v>5.02778156124196</v>
          </cell>
          <cell r="DP81">
            <v>5.02778156124196</v>
          </cell>
          <cell r="DQ81">
            <v>15.8825520094924</v>
          </cell>
          <cell r="DR81">
            <v>15.4242081751318</v>
          </cell>
          <cell r="DS81">
            <v>15.7407600826053</v>
          </cell>
          <cell r="DT81">
            <v>15.6657438099648</v>
          </cell>
          <cell r="DU81">
            <v>15.5642026332599</v>
          </cell>
          <cell r="DV81">
            <v>15.5423058694771</v>
          </cell>
          <cell r="DW81">
            <v>15.767289497266</v>
          </cell>
          <cell r="DX81">
            <v>15.605107945201</v>
          </cell>
          <cell r="DY81">
            <v>15.4384090004874</v>
          </cell>
          <cell r="DZ81">
            <v>15.5285398403268</v>
          </cell>
          <cell r="EA81">
            <v>15.8759476486583</v>
          </cell>
          <cell r="EB81">
            <v>15.6009037386806</v>
          </cell>
          <cell r="EC81">
            <v>15.6951594727511</v>
          </cell>
          <cell r="ED81">
            <v>15.6316525885695</v>
          </cell>
          <cell r="EE81">
            <v>15.6589133301494</v>
          </cell>
          <cell r="EF81">
            <v>15.6589133301494</v>
          </cell>
          <cell r="EG81">
            <v>15.6589133301494</v>
          </cell>
          <cell r="EH81">
            <v>15.6589133301494</v>
          </cell>
          <cell r="EI81">
            <v>15.6589133301494</v>
          </cell>
          <cell r="EJ81">
            <v>15.6589133301494</v>
          </cell>
          <cell r="EK81">
            <v>15.6589133301494</v>
          </cell>
          <cell r="EL81">
            <v>15.6589133301494</v>
          </cell>
          <cell r="EM81">
            <v>15.6589133301494</v>
          </cell>
          <cell r="EN81">
            <v>15.6589133301494</v>
          </cell>
          <cell r="EO81">
            <v>15.6589133301494</v>
          </cell>
          <cell r="EP81">
            <v>15.6589133301494</v>
          </cell>
          <cell r="EQ81">
            <v>15.6589133301494</v>
          </cell>
          <cell r="ER81">
            <v>15.6589133301494</v>
          </cell>
          <cell r="ES81">
            <v>15.6589133301494</v>
          </cell>
          <cell r="ET81">
            <v>15.6589133301494</v>
          </cell>
        </row>
        <row r="82">
          <cell r="A82">
            <v>41692.4050437134</v>
          </cell>
          <cell r="B82">
            <v>35563.8190841279</v>
          </cell>
          <cell r="C82">
            <v>32890.749066929</v>
          </cell>
          <cell r="D82">
            <v>17737.5633802456</v>
          </cell>
          <cell r="E82">
            <v>16083.942000152</v>
          </cell>
          <cell r="F82">
            <v>17106.5366190499</v>
          </cell>
          <cell r="G82">
            <v>20454.6372199339</v>
          </cell>
          <cell r="H82">
            <v>21545.2722352613</v>
          </cell>
          <cell r="I82">
            <v>23354.4405422136</v>
          </cell>
          <cell r="J82">
            <v>23855.7262218011</v>
          </cell>
          <cell r="K82">
            <v>20440.3789348324</v>
          </cell>
          <cell r="L82">
            <v>21042.6279387723</v>
          </cell>
          <cell r="M82">
            <v>24918.2638035588</v>
          </cell>
          <cell r="N82">
            <v>23756.0856463691</v>
          </cell>
          <cell r="O82">
            <v>23197.8044039186</v>
          </cell>
          <cell r="P82">
            <v>27225.5752529631</v>
          </cell>
          <cell r="Q82">
            <v>26389.4983169274</v>
          </cell>
          <cell r="R82">
            <v>27291.0542396741</v>
          </cell>
          <cell r="S82">
            <v>27162.0635960792</v>
          </cell>
          <cell r="T82">
            <v>27938.6158445011</v>
          </cell>
          <cell r="U82">
            <v>32932.4785484321</v>
          </cell>
          <cell r="V82">
            <v>32932.4785484321</v>
          </cell>
          <cell r="W82">
            <v>32932.4785484321</v>
          </cell>
          <cell r="X82">
            <v>32932.4785484321</v>
          </cell>
          <cell r="Y82">
            <v>32932.4785484321</v>
          </cell>
          <cell r="Z82">
            <v>32932.4785484321</v>
          </cell>
          <cell r="AA82">
            <v>32932.4785484321</v>
          </cell>
          <cell r="AB82">
            <v>32932.4785484321</v>
          </cell>
          <cell r="AC82">
            <v>32932.4785484321</v>
          </cell>
          <cell r="AD82">
            <v>32932.4785484321</v>
          </cell>
          <cell r="AE82">
            <v>18845.6706390936</v>
          </cell>
          <cell r="AF82">
            <v>16075.4463654728</v>
          </cell>
          <cell r="AG82">
            <v>14867.1736096424</v>
          </cell>
          <cell r="AH82">
            <v>17737.5633802456</v>
          </cell>
          <cell r="AI82">
            <v>16083.942000152</v>
          </cell>
          <cell r="AJ82">
            <v>17106.5366190499</v>
          </cell>
          <cell r="AK82">
            <v>20454.6372199339</v>
          </cell>
          <cell r="AL82">
            <v>21545.2722352613</v>
          </cell>
          <cell r="AM82">
            <v>23354.4405422136</v>
          </cell>
          <cell r="AN82">
            <v>23855.7262218011</v>
          </cell>
          <cell r="AO82">
            <v>20440.3789348324</v>
          </cell>
          <cell r="AP82">
            <v>21042.6279387723</v>
          </cell>
          <cell r="AQ82">
            <v>24918.2638035588</v>
          </cell>
          <cell r="AR82">
            <v>23756.0856463691</v>
          </cell>
          <cell r="AS82">
            <v>23197.8044039186</v>
          </cell>
          <cell r="AT82">
            <v>27225.5752529631</v>
          </cell>
          <cell r="AU82">
            <v>26389.4983169274</v>
          </cell>
          <cell r="AV82">
            <v>27291.0542396741</v>
          </cell>
          <cell r="AW82">
            <v>27162.0635960792</v>
          </cell>
          <cell r="AX82">
            <v>27938.6158445011</v>
          </cell>
          <cell r="AY82">
            <v>32932.4785484321</v>
          </cell>
          <cell r="AZ82">
            <v>32932.4785484321</v>
          </cell>
          <cell r="BA82">
            <v>32932.4785484321</v>
          </cell>
          <cell r="BB82">
            <v>32932.4785484321</v>
          </cell>
          <cell r="BC82">
            <v>32932.4785484321</v>
          </cell>
          <cell r="BD82">
            <v>32932.4785484321</v>
          </cell>
          <cell r="BE82">
            <v>32932.4785484321</v>
          </cell>
          <cell r="BF82">
            <v>32932.4785484321</v>
          </cell>
          <cell r="BG82">
            <v>32932.4785484321</v>
          </cell>
          <cell r="BH82">
            <v>32932.4785484321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3.29730913160861</v>
          </cell>
          <cell r="CN82">
            <v>2.80617734564353</v>
          </cell>
          <cell r="CO82">
            <v>2.61711500631308</v>
          </cell>
          <cell r="CP82">
            <v>3.06406489134861</v>
          </cell>
          <cell r="CQ82">
            <v>2.82219743465693</v>
          </cell>
          <cell r="CR82">
            <v>2.98667253876283</v>
          </cell>
          <cell r="CS82">
            <v>3.54210541124189</v>
          </cell>
          <cell r="CT82">
            <v>3.79234624655773</v>
          </cell>
          <cell r="CU82">
            <v>4.13063719477308</v>
          </cell>
          <cell r="CV82">
            <v>4.17929261461977</v>
          </cell>
          <cell r="CW82">
            <v>3.55616832256109</v>
          </cell>
          <cell r="CX82">
            <v>3.6951342982944</v>
          </cell>
          <cell r="CY82">
            <v>4.3996957639003</v>
          </cell>
          <cell r="CZ82">
            <v>4.17983651007426</v>
          </cell>
          <cell r="DA82">
            <v>4.04507554969922</v>
          </cell>
          <cell r="DB82">
            <v>4.74741086978273</v>
          </cell>
          <cell r="DC82">
            <v>4.60162145313198</v>
          </cell>
          <cell r="DD82">
            <v>4.75882865068785</v>
          </cell>
          <cell r="DE82">
            <v>4.73633613848882</v>
          </cell>
          <cell r="DF82">
            <v>4.87174604446359</v>
          </cell>
          <cell r="DG82">
            <v>5.74254189955811</v>
          </cell>
          <cell r="DH82">
            <v>5.74254189955811</v>
          </cell>
          <cell r="DI82">
            <v>5.74254189955811</v>
          </cell>
          <cell r="DJ82">
            <v>5.74254189955811</v>
          </cell>
          <cell r="DK82">
            <v>5.74254189955811</v>
          </cell>
          <cell r="DL82">
            <v>5.74254189955811</v>
          </cell>
          <cell r="DM82">
            <v>5.74254189955811</v>
          </cell>
          <cell r="DN82">
            <v>5.74254189955811</v>
          </cell>
          <cell r="DO82">
            <v>5.74254189955811</v>
          </cell>
          <cell r="DP82">
            <v>5.74254189955811</v>
          </cell>
          <cell r="DQ82">
            <v>15.6588212669317</v>
          </cell>
          <cell r="DR82">
            <v>15.6947738452413</v>
          </cell>
          <cell r="DS82">
            <v>15.5636960523004</v>
          </cell>
          <cell r="DT82">
            <v>15.8599983285858</v>
          </cell>
          <cell r="DU82">
            <v>15.6139304712822</v>
          </cell>
          <cell r="DV82">
            <v>15.692119911227</v>
          </cell>
          <cell r="DW82">
            <v>15.8211276814525</v>
          </cell>
          <cell r="DX82">
            <v>15.5650721934697</v>
          </cell>
          <cell r="DY82">
            <v>15.4902901396838</v>
          </cell>
          <cell r="DZ82">
            <v>15.6385685471506</v>
          </cell>
          <cell r="EA82">
            <v>15.7475780385142</v>
          </cell>
          <cell r="EB82">
            <v>15.6018782525176</v>
          </cell>
          <cell r="EC82">
            <v>15.5168037890968</v>
          </cell>
          <cell r="ED82">
            <v>15.5712229407938</v>
          </cell>
          <cell r="EE82">
            <v>15.7118520341635</v>
          </cell>
          <cell r="EF82">
            <v>15.7118520341635</v>
          </cell>
          <cell r="EG82">
            <v>15.7118520341635</v>
          </cell>
          <cell r="EH82">
            <v>15.7118520341635</v>
          </cell>
          <cell r="EI82">
            <v>15.7118520341635</v>
          </cell>
          <cell r="EJ82">
            <v>15.7118520341635</v>
          </cell>
          <cell r="EK82">
            <v>15.7118520341635</v>
          </cell>
          <cell r="EL82">
            <v>15.7118520341635</v>
          </cell>
          <cell r="EM82">
            <v>15.7118520341635</v>
          </cell>
          <cell r="EN82">
            <v>15.7118520341635</v>
          </cell>
          <cell r="EO82">
            <v>15.7118520341635</v>
          </cell>
          <cell r="EP82">
            <v>15.7118520341635</v>
          </cell>
          <cell r="EQ82">
            <v>15.7118520341635</v>
          </cell>
          <cell r="ER82">
            <v>15.7118520341635</v>
          </cell>
          <cell r="ES82">
            <v>15.7118520341635</v>
          </cell>
          <cell r="ET82">
            <v>15.7118520341635</v>
          </cell>
        </row>
        <row r="83">
          <cell r="A83">
            <v>30443.5141984023</v>
          </cell>
          <cell r="B83">
            <v>42293.5015034842</v>
          </cell>
          <cell r="C83">
            <v>47255.7546451377</v>
          </cell>
          <cell r="D83">
            <v>16545.6114049232</v>
          </cell>
          <cell r="E83">
            <v>18438.2772800852</v>
          </cell>
          <cell r="F83">
            <v>17907.8888124644</v>
          </cell>
          <cell r="G83">
            <v>20431.2010899126</v>
          </cell>
          <cell r="H83">
            <v>20243.4152367603</v>
          </cell>
          <cell r="I83">
            <v>26484.5785206519</v>
          </cell>
          <cell r="J83">
            <v>21455.717378335</v>
          </cell>
          <cell r="K83">
            <v>22226.3855485493</v>
          </cell>
          <cell r="L83">
            <v>23135.6428407659</v>
          </cell>
          <cell r="M83">
            <v>22368.2994520936</v>
          </cell>
          <cell r="N83">
            <v>24660.8439202466</v>
          </cell>
          <cell r="O83">
            <v>21324.9088922639</v>
          </cell>
          <cell r="P83">
            <v>25209.5838796459</v>
          </cell>
          <cell r="Q83">
            <v>27754.3095283676</v>
          </cell>
          <cell r="R83">
            <v>25383.6572997732</v>
          </cell>
          <cell r="S83">
            <v>34397.9087777833</v>
          </cell>
          <cell r="T83">
            <v>32180.3822654116</v>
          </cell>
          <cell r="U83">
            <v>29566.1029503667</v>
          </cell>
          <cell r="V83">
            <v>29566.1029503667</v>
          </cell>
          <cell r="W83">
            <v>29566.1029503667</v>
          </cell>
          <cell r="X83">
            <v>29566.1029503667</v>
          </cell>
          <cell r="Y83">
            <v>29566.1029503667</v>
          </cell>
          <cell r="Z83">
            <v>29566.1029503667</v>
          </cell>
          <cell r="AA83">
            <v>29566.1029503667</v>
          </cell>
          <cell r="AB83">
            <v>29566.1029503667</v>
          </cell>
          <cell r="AC83">
            <v>29566.1029503667</v>
          </cell>
          <cell r="AD83">
            <v>29566.1029503667</v>
          </cell>
          <cell r="AE83">
            <v>13760.9821519799</v>
          </cell>
          <cell r="AF83">
            <v>19117.3763824127</v>
          </cell>
          <cell r="AG83">
            <v>21360.3985404619</v>
          </cell>
          <cell r="AH83">
            <v>16545.6114049232</v>
          </cell>
          <cell r="AI83">
            <v>18438.2772800852</v>
          </cell>
          <cell r="AJ83">
            <v>17907.8888124644</v>
          </cell>
          <cell r="AK83">
            <v>20431.2010899126</v>
          </cell>
          <cell r="AL83">
            <v>20243.4152367603</v>
          </cell>
          <cell r="AM83">
            <v>26484.5785206519</v>
          </cell>
          <cell r="AN83">
            <v>21455.717378335</v>
          </cell>
          <cell r="AO83">
            <v>22226.3855485493</v>
          </cell>
          <cell r="AP83">
            <v>23135.6428407659</v>
          </cell>
          <cell r="AQ83">
            <v>22368.2994520936</v>
          </cell>
          <cell r="AR83">
            <v>24660.8439202466</v>
          </cell>
          <cell r="AS83">
            <v>21324.9088922639</v>
          </cell>
          <cell r="AT83">
            <v>25209.5838796459</v>
          </cell>
          <cell r="AU83">
            <v>27754.3095283676</v>
          </cell>
          <cell r="AV83">
            <v>25383.6572997732</v>
          </cell>
          <cell r="AW83">
            <v>34397.9087777833</v>
          </cell>
          <cell r="AX83">
            <v>32180.3822654116</v>
          </cell>
          <cell r="AY83">
            <v>29566.1029503667</v>
          </cell>
          <cell r="AZ83">
            <v>29566.1029503667</v>
          </cell>
          <cell r="BA83">
            <v>29566.1029503667</v>
          </cell>
          <cell r="BB83">
            <v>29566.1029503667</v>
          </cell>
          <cell r="BC83">
            <v>29566.1029503667</v>
          </cell>
          <cell r="BD83">
            <v>29566.1029503667</v>
          </cell>
          <cell r="BE83">
            <v>29566.1029503667</v>
          </cell>
          <cell r="BF83">
            <v>29566.1029503667</v>
          </cell>
          <cell r="BG83">
            <v>29566.1029503667</v>
          </cell>
          <cell r="BH83">
            <v>29566.1029503667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2.43338971159948</v>
          </cell>
          <cell r="CN83">
            <v>3.29350805015199</v>
          </cell>
          <cell r="CO83">
            <v>3.79096494921507</v>
          </cell>
          <cell r="CP83">
            <v>2.92806762451887</v>
          </cell>
          <cell r="CQ83">
            <v>3.23793871458384</v>
          </cell>
          <cell r="CR83">
            <v>3.089453791686</v>
          </cell>
          <cell r="CS83">
            <v>3.61592503398535</v>
          </cell>
          <cell r="CT83">
            <v>3.56647638589316</v>
          </cell>
          <cell r="CU83">
            <v>4.61313181574239</v>
          </cell>
          <cell r="CV83">
            <v>3.77937126777389</v>
          </cell>
          <cell r="CW83">
            <v>3.92647216766534</v>
          </cell>
          <cell r="CX83">
            <v>4.09502964840303</v>
          </cell>
          <cell r="CY83">
            <v>3.91771848048675</v>
          </cell>
          <cell r="CZ83">
            <v>4.32591410919602</v>
          </cell>
          <cell r="DA83">
            <v>3.74917022535896</v>
          </cell>
          <cell r="DB83">
            <v>4.43214185592816</v>
          </cell>
          <cell r="DC83">
            <v>4.87953460597907</v>
          </cell>
          <cell r="DD83">
            <v>4.46274601405446</v>
          </cell>
          <cell r="DE83">
            <v>6.04755762642733</v>
          </cell>
          <cell r="DF83">
            <v>5.6576903394846</v>
          </cell>
          <cell r="DG83">
            <v>5.19806923543881</v>
          </cell>
          <cell r="DH83">
            <v>5.19806923543881</v>
          </cell>
          <cell r="DI83">
            <v>5.19806923543881</v>
          </cell>
          <cell r="DJ83">
            <v>5.19806923543881</v>
          </cell>
          <cell r="DK83">
            <v>5.19806923543881</v>
          </cell>
          <cell r="DL83">
            <v>5.19806923543881</v>
          </cell>
          <cell r="DM83">
            <v>5.19806923543881</v>
          </cell>
          <cell r="DN83">
            <v>5.19806923543881</v>
          </cell>
          <cell r="DO83">
            <v>5.19806923543881</v>
          </cell>
          <cell r="DP83">
            <v>5.19806923543881</v>
          </cell>
          <cell r="DQ83">
            <v>15.4933345795842</v>
          </cell>
          <cell r="DR83">
            <v>15.9029135052604</v>
          </cell>
          <cell r="DS83">
            <v>15.4371355633344</v>
          </cell>
          <cell r="DT83">
            <v>15.4813508491688</v>
          </cell>
          <cell r="DU83">
            <v>15.6012304794686</v>
          </cell>
          <cell r="DV83">
            <v>15.880706553138</v>
          </cell>
          <cell r="DW83">
            <v>15.4803799500583</v>
          </cell>
          <cell r="DX83">
            <v>15.550758117153</v>
          </cell>
          <cell r="DY83">
            <v>15.7291167900432</v>
          </cell>
          <cell r="DZ83">
            <v>15.5535889895592</v>
          </cell>
          <cell r="EA83">
            <v>15.5086307458877</v>
          </cell>
          <cell r="EB83">
            <v>15.4785992516885</v>
          </cell>
          <cell r="EC83">
            <v>15.6425257462355</v>
          </cell>
          <cell r="ED83">
            <v>15.6184228906103</v>
          </cell>
          <cell r="EE83">
            <v>15.583290278162</v>
          </cell>
          <cell r="EF83">
            <v>15.583290278162</v>
          </cell>
          <cell r="EG83">
            <v>15.583290278162</v>
          </cell>
          <cell r="EH83">
            <v>15.583290278162</v>
          </cell>
          <cell r="EI83">
            <v>15.583290278162</v>
          </cell>
          <cell r="EJ83">
            <v>15.583290278162</v>
          </cell>
          <cell r="EK83">
            <v>15.583290278162</v>
          </cell>
          <cell r="EL83">
            <v>15.583290278162</v>
          </cell>
          <cell r="EM83">
            <v>15.583290278162</v>
          </cell>
          <cell r="EN83">
            <v>15.583290278162</v>
          </cell>
          <cell r="EO83">
            <v>15.583290278162</v>
          </cell>
          <cell r="EP83">
            <v>15.583290278162</v>
          </cell>
          <cell r="EQ83">
            <v>15.583290278162</v>
          </cell>
          <cell r="ER83">
            <v>15.583290278162</v>
          </cell>
          <cell r="ES83">
            <v>15.583290278162</v>
          </cell>
          <cell r="ET83">
            <v>15.583290278162</v>
          </cell>
        </row>
        <row r="84">
          <cell r="A84">
            <v>39847.0293689949</v>
          </cell>
          <cell r="B84">
            <v>37269.365951046</v>
          </cell>
          <cell r="C84">
            <v>37582.7855102956</v>
          </cell>
          <cell r="D84">
            <v>17692.0553600703</v>
          </cell>
          <cell r="E84">
            <v>17611.0379238961</v>
          </cell>
          <cell r="F84">
            <v>21408.1111880209</v>
          </cell>
          <cell r="G84">
            <v>20978.1459246636</v>
          </cell>
          <cell r="H84">
            <v>20286.1553917852</v>
          </cell>
          <cell r="I84">
            <v>19059.7051830135</v>
          </cell>
          <cell r="J84">
            <v>21180.1827458508</v>
          </cell>
          <cell r="K84">
            <v>21201.4396768988</v>
          </cell>
          <cell r="L84">
            <v>22539.8668450861</v>
          </cell>
          <cell r="M84">
            <v>24790.5676465264</v>
          </cell>
          <cell r="N84">
            <v>24843.9174347311</v>
          </cell>
          <cell r="O84">
            <v>27172.4611991777</v>
          </cell>
          <cell r="P84">
            <v>29792.9396365481</v>
          </cell>
          <cell r="Q84">
            <v>27234.4440423367</v>
          </cell>
          <cell r="R84">
            <v>27487.0286920212</v>
          </cell>
          <cell r="S84">
            <v>28903.9803695983</v>
          </cell>
          <cell r="T84">
            <v>28264.6781894744</v>
          </cell>
          <cell r="U84">
            <v>26946.1400034582</v>
          </cell>
          <cell r="V84">
            <v>26946.1400034582</v>
          </cell>
          <cell r="W84">
            <v>26946.1400034582</v>
          </cell>
          <cell r="X84">
            <v>26946.1400034582</v>
          </cell>
          <cell r="Y84">
            <v>26946.1400034582</v>
          </cell>
          <cell r="Z84">
            <v>26946.1400034582</v>
          </cell>
          <cell r="AA84">
            <v>26946.1400034582</v>
          </cell>
          <cell r="AB84">
            <v>26946.1400034582</v>
          </cell>
          <cell r="AC84">
            <v>26946.1400034582</v>
          </cell>
          <cell r="AD84">
            <v>26946.1400034582</v>
          </cell>
          <cell r="AE84">
            <v>18011.5296934063</v>
          </cell>
          <cell r="AF84">
            <v>16846.3823304232</v>
          </cell>
          <cell r="AG84">
            <v>16988.0532601591</v>
          </cell>
          <cell r="AH84">
            <v>17692.0553600703</v>
          </cell>
          <cell r="AI84">
            <v>17611.0379238961</v>
          </cell>
          <cell r="AJ84">
            <v>21408.1111880209</v>
          </cell>
          <cell r="AK84">
            <v>20978.1459246636</v>
          </cell>
          <cell r="AL84">
            <v>20286.1553917852</v>
          </cell>
          <cell r="AM84">
            <v>19059.7051830135</v>
          </cell>
          <cell r="AN84">
            <v>21180.1827458508</v>
          </cell>
          <cell r="AO84">
            <v>21201.4396768988</v>
          </cell>
          <cell r="AP84">
            <v>22539.8668450861</v>
          </cell>
          <cell r="AQ84">
            <v>24790.5676465264</v>
          </cell>
          <cell r="AR84">
            <v>24843.9174347311</v>
          </cell>
          <cell r="AS84">
            <v>27172.4611991777</v>
          </cell>
          <cell r="AT84">
            <v>29792.9396365481</v>
          </cell>
          <cell r="AU84">
            <v>27234.4440423367</v>
          </cell>
          <cell r="AV84">
            <v>27487.0286920212</v>
          </cell>
          <cell r="AW84">
            <v>28903.9803695983</v>
          </cell>
          <cell r="AX84">
            <v>28264.6781894744</v>
          </cell>
          <cell r="AY84">
            <v>26946.1400034582</v>
          </cell>
          <cell r="AZ84">
            <v>26946.1400034582</v>
          </cell>
          <cell r="BA84">
            <v>26946.1400034582</v>
          </cell>
          <cell r="BB84">
            <v>26946.1400034582</v>
          </cell>
          <cell r="BC84">
            <v>26946.1400034582</v>
          </cell>
          <cell r="BD84">
            <v>26946.1400034582</v>
          </cell>
          <cell r="BE84">
            <v>26946.1400034582</v>
          </cell>
          <cell r="BF84">
            <v>26946.1400034582</v>
          </cell>
          <cell r="BG84">
            <v>26946.1400034582</v>
          </cell>
          <cell r="BH84">
            <v>26946.1400034582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3.18261011462153</v>
          </cell>
          <cell r="CN84">
            <v>2.96904868422406</v>
          </cell>
          <cell r="CO84">
            <v>3.02765907007515</v>
          </cell>
          <cell r="CP84">
            <v>3.04952740112487</v>
          </cell>
          <cell r="CQ84">
            <v>3.03474553882125</v>
          </cell>
          <cell r="CR84">
            <v>3.71377094854616</v>
          </cell>
          <cell r="CS84">
            <v>3.65486011407014</v>
          </cell>
          <cell r="CT84">
            <v>3.53380563889973</v>
          </cell>
          <cell r="CU84">
            <v>3.3621592340522</v>
          </cell>
          <cell r="CV84">
            <v>3.72730799147798</v>
          </cell>
          <cell r="CW84">
            <v>3.76747358745413</v>
          </cell>
          <cell r="CX84">
            <v>3.97378557433204</v>
          </cell>
          <cell r="CY84">
            <v>4.3356129062092</v>
          </cell>
          <cell r="CZ84">
            <v>4.40001095785875</v>
          </cell>
          <cell r="DA84">
            <v>4.73261820637978</v>
          </cell>
          <cell r="DB84">
            <v>5.18902603308411</v>
          </cell>
          <cell r="DC84">
            <v>4.7434137368202</v>
          </cell>
          <cell r="DD84">
            <v>4.78740631824251</v>
          </cell>
          <cell r="DE84">
            <v>5.03419630379834</v>
          </cell>
          <cell r="DF84">
            <v>4.92284926332031</v>
          </cell>
          <cell r="DG84">
            <v>4.69319992168702</v>
          </cell>
          <cell r="DH84">
            <v>4.69319992168702</v>
          </cell>
          <cell r="DI84">
            <v>4.69319992168702</v>
          </cell>
          <cell r="DJ84">
            <v>4.69319992168702</v>
          </cell>
          <cell r="DK84">
            <v>4.69319992168702</v>
          </cell>
          <cell r="DL84">
            <v>4.69319992168702</v>
          </cell>
          <cell r="DM84">
            <v>4.69319992168702</v>
          </cell>
          <cell r="DN84">
            <v>4.69319992168702</v>
          </cell>
          <cell r="DO84">
            <v>4.69319992168702</v>
          </cell>
          <cell r="DP84">
            <v>4.69319992168702</v>
          </cell>
          <cell r="DQ84">
            <v>15.5050901357838</v>
          </cell>
          <cell r="DR84">
            <v>15.5452055681626</v>
          </cell>
          <cell r="DS84">
            <v>15.3724744412896</v>
          </cell>
          <cell r="DT84">
            <v>15.894720122947</v>
          </cell>
          <cell r="DU84">
            <v>15.8989998839637</v>
          </cell>
          <cell r="DV84">
            <v>15.7932086366813</v>
          </cell>
          <cell r="DW84">
            <v>15.7254643413243</v>
          </cell>
          <cell r="DX84">
            <v>15.7276640545528</v>
          </cell>
          <cell r="DY84">
            <v>15.5312008531746</v>
          </cell>
          <cell r="DZ84">
            <v>15.5683131274666</v>
          </cell>
          <cell r="EA84">
            <v>15.4177951756642</v>
          </cell>
          <cell r="EB84">
            <v>15.5401087186067</v>
          </cell>
          <cell r="EC84">
            <v>15.6654583525828</v>
          </cell>
          <cell r="ED84">
            <v>15.4693994788516</v>
          </cell>
          <cell r="EE84">
            <v>15.7302144245387</v>
          </cell>
          <cell r="EF84">
            <v>15.7302144245387</v>
          </cell>
          <cell r="EG84">
            <v>15.7302144245387</v>
          </cell>
          <cell r="EH84">
            <v>15.7302144245387</v>
          </cell>
          <cell r="EI84">
            <v>15.7302144245387</v>
          </cell>
          <cell r="EJ84">
            <v>15.7302144245387</v>
          </cell>
          <cell r="EK84">
            <v>15.7302144245387</v>
          </cell>
          <cell r="EL84">
            <v>15.7302144245387</v>
          </cell>
          <cell r="EM84">
            <v>15.7302144245387</v>
          </cell>
          <cell r="EN84">
            <v>15.7302144245387</v>
          </cell>
          <cell r="EO84">
            <v>15.7302144245387</v>
          </cell>
          <cell r="EP84">
            <v>15.7302144245387</v>
          </cell>
          <cell r="EQ84">
            <v>15.7302144245387</v>
          </cell>
          <cell r="ER84">
            <v>15.7302144245387</v>
          </cell>
          <cell r="ES84">
            <v>15.7302144245387</v>
          </cell>
          <cell r="ET84">
            <v>15.7302144245387</v>
          </cell>
        </row>
        <row r="85">
          <cell r="A85">
            <v>36379.2594488557</v>
          </cell>
          <cell r="B85">
            <v>31528.2298586778</v>
          </cell>
          <cell r="C85">
            <v>42353.1574833394</v>
          </cell>
          <cell r="D85">
            <v>18594.5470243031</v>
          </cell>
          <cell r="E85">
            <v>18571.604555629</v>
          </cell>
          <cell r="F85">
            <v>20714.4436560656</v>
          </cell>
          <cell r="G85">
            <v>22501.404248618</v>
          </cell>
          <cell r="H85">
            <v>21560.474942162</v>
          </cell>
          <cell r="I85">
            <v>19675.0178923714</v>
          </cell>
          <cell r="J85">
            <v>21582.6307179131</v>
          </cell>
          <cell r="K85">
            <v>20924.1947837119</v>
          </cell>
          <cell r="L85">
            <v>23145.7000742175</v>
          </cell>
          <cell r="M85">
            <v>20305.9432587987</v>
          </cell>
          <cell r="N85">
            <v>23085.5899981601</v>
          </cell>
          <cell r="O85">
            <v>20815.976242862</v>
          </cell>
          <cell r="P85">
            <v>24681.9052895258</v>
          </cell>
          <cell r="Q85">
            <v>25287.1053720069</v>
          </cell>
          <cell r="R85">
            <v>26365.1109086712</v>
          </cell>
          <cell r="S85">
            <v>31075.0755014893</v>
          </cell>
          <cell r="T85">
            <v>33648.9970121643</v>
          </cell>
          <cell r="U85">
            <v>28733.5826783945</v>
          </cell>
          <cell r="V85">
            <v>28733.5826783945</v>
          </cell>
          <cell r="W85">
            <v>28733.5826783945</v>
          </cell>
          <cell r="X85">
            <v>28733.5826783945</v>
          </cell>
          <cell r="Y85">
            <v>28733.5826783945</v>
          </cell>
          <cell r="Z85">
            <v>28733.5826783945</v>
          </cell>
          <cell r="AA85">
            <v>28733.5826783945</v>
          </cell>
          <cell r="AB85">
            <v>28733.5826783945</v>
          </cell>
          <cell r="AC85">
            <v>28733.5826783945</v>
          </cell>
          <cell r="AD85">
            <v>28733.5826783945</v>
          </cell>
          <cell r="AE85">
            <v>16444.039170886</v>
          </cell>
          <cell r="AF85">
            <v>14251.2919350012</v>
          </cell>
          <cell r="AG85">
            <v>19144.341892002</v>
          </cell>
          <cell r="AH85">
            <v>18594.5470243031</v>
          </cell>
          <cell r="AI85">
            <v>18571.604555629</v>
          </cell>
          <cell r="AJ85">
            <v>20714.4436560656</v>
          </cell>
          <cell r="AK85">
            <v>22501.404248618</v>
          </cell>
          <cell r="AL85">
            <v>21560.474942162</v>
          </cell>
          <cell r="AM85">
            <v>19675.0178923714</v>
          </cell>
          <cell r="AN85">
            <v>21582.6307179131</v>
          </cell>
          <cell r="AO85">
            <v>20924.1947837119</v>
          </cell>
          <cell r="AP85">
            <v>23145.7000742175</v>
          </cell>
          <cell r="AQ85">
            <v>20305.9432587987</v>
          </cell>
          <cell r="AR85">
            <v>23085.5899981601</v>
          </cell>
          <cell r="AS85">
            <v>20815.976242862</v>
          </cell>
          <cell r="AT85">
            <v>24681.9052895258</v>
          </cell>
          <cell r="AU85">
            <v>25287.1053720069</v>
          </cell>
          <cell r="AV85">
            <v>26365.1109086712</v>
          </cell>
          <cell r="AW85">
            <v>31075.0755014893</v>
          </cell>
          <cell r="AX85">
            <v>33648.9970121643</v>
          </cell>
          <cell r="AY85">
            <v>28733.5826783945</v>
          </cell>
          <cell r="AZ85">
            <v>28733.5826783945</v>
          </cell>
          <cell r="BA85">
            <v>28733.5826783945</v>
          </cell>
          <cell r="BB85">
            <v>28733.5826783945</v>
          </cell>
          <cell r="BC85">
            <v>28733.5826783945</v>
          </cell>
          <cell r="BD85">
            <v>28733.5826783945</v>
          </cell>
          <cell r="BE85">
            <v>28733.5826783945</v>
          </cell>
          <cell r="BF85">
            <v>28733.5826783945</v>
          </cell>
          <cell r="BG85">
            <v>28733.5826783945</v>
          </cell>
          <cell r="BH85">
            <v>28733.5826783945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2.88138662610258</v>
          </cell>
          <cell r="CN85">
            <v>2.50564526969442</v>
          </cell>
          <cell r="CO85">
            <v>3.39543701178351</v>
          </cell>
          <cell r="CP85">
            <v>3.2340130795877</v>
          </cell>
          <cell r="CQ85">
            <v>3.26136843392945</v>
          </cell>
          <cell r="CR85">
            <v>3.64663289452569</v>
          </cell>
          <cell r="CS85">
            <v>3.98063566197009</v>
          </cell>
          <cell r="CT85">
            <v>3.66464306646847</v>
          </cell>
          <cell r="CU85">
            <v>3.41735916019994</v>
          </cell>
          <cell r="CV85">
            <v>3.76632381939864</v>
          </cell>
          <cell r="CW85">
            <v>3.63344346070826</v>
          </cell>
          <cell r="CX85">
            <v>4.03514332848519</v>
          </cell>
          <cell r="CY85">
            <v>3.55225998653377</v>
          </cell>
          <cell r="CZ85">
            <v>4.10283053163022</v>
          </cell>
          <cell r="DA85">
            <v>3.65030126622867</v>
          </cell>
          <cell r="DB85">
            <v>4.32823275161967</v>
          </cell>
          <cell r="DC85">
            <v>4.43436097744141</v>
          </cell>
          <cell r="DD85">
            <v>4.62340063282805</v>
          </cell>
          <cell r="DE85">
            <v>5.4493426648743</v>
          </cell>
          <cell r="DF85">
            <v>5.90070698427836</v>
          </cell>
          <cell r="DG85">
            <v>5.03873717045561</v>
          </cell>
          <cell r="DH85">
            <v>5.03873717045561</v>
          </cell>
          <cell r="DI85">
            <v>5.03873717045561</v>
          </cell>
          <cell r="DJ85">
            <v>5.03873717045561</v>
          </cell>
          <cell r="DK85">
            <v>5.03873717045561</v>
          </cell>
          <cell r="DL85">
            <v>5.03873717045561</v>
          </cell>
          <cell r="DM85">
            <v>5.03873717045561</v>
          </cell>
          <cell r="DN85">
            <v>5.03873717045561</v>
          </cell>
          <cell r="DO85">
            <v>5.03873717045561</v>
          </cell>
          <cell r="DP85">
            <v>5.03873717045561</v>
          </cell>
          <cell r="DQ85">
            <v>15.6355838206117</v>
          </cell>
          <cell r="DR85">
            <v>15.5826668326125</v>
          </cell>
          <cell r="DS85">
            <v>15.4472757341356</v>
          </cell>
          <cell r="DT85">
            <v>15.7525536219044</v>
          </cell>
          <cell r="DU85">
            <v>15.6011531362871</v>
          </cell>
          <cell r="DV85">
            <v>15.5628224910637</v>
          </cell>
          <cell r="DW85">
            <v>15.4868940812371</v>
          </cell>
          <cell r="DX85">
            <v>16.1188397589323</v>
          </cell>
          <cell r="DY85">
            <v>15.7736298944016</v>
          </cell>
          <cell r="DZ85">
            <v>15.6997905525318</v>
          </cell>
          <cell r="EA85">
            <v>15.7774743631461</v>
          </cell>
          <cell r="EB85">
            <v>15.715148571803</v>
          </cell>
          <cell r="EC85">
            <v>15.661218905114</v>
          </cell>
          <cell r="ED85">
            <v>15.4157456146867</v>
          </cell>
          <cell r="EE85">
            <v>15.6233876984003</v>
          </cell>
          <cell r="EF85">
            <v>15.6233876984003</v>
          </cell>
          <cell r="EG85">
            <v>15.6233876984003</v>
          </cell>
          <cell r="EH85">
            <v>15.6233876984003</v>
          </cell>
          <cell r="EI85">
            <v>15.6233876984003</v>
          </cell>
          <cell r="EJ85">
            <v>15.6233876984003</v>
          </cell>
          <cell r="EK85">
            <v>15.6233876984003</v>
          </cell>
          <cell r="EL85">
            <v>15.6233876984003</v>
          </cell>
          <cell r="EM85">
            <v>15.6233876984003</v>
          </cell>
          <cell r="EN85">
            <v>15.6233876984003</v>
          </cell>
          <cell r="EO85">
            <v>15.6233876984003</v>
          </cell>
          <cell r="EP85">
            <v>15.6233876984003</v>
          </cell>
          <cell r="EQ85">
            <v>15.6233876984003</v>
          </cell>
          <cell r="ER85">
            <v>15.6233876984003</v>
          </cell>
          <cell r="ES85">
            <v>15.6233876984003</v>
          </cell>
          <cell r="ET85">
            <v>15.6233876984003</v>
          </cell>
        </row>
        <row r="86">
          <cell r="A86">
            <v>33617.4762118208</v>
          </cell>
          <cell r="B86">
            <v>42053.0707271509</v>
          </cell>
          <cell r="C86">
            <v>37152.6161777026</v>
          </cell>
          <cell r="D86">
            <v>17410.1500079962</v>
          </cell>
          <cell r="E86">
            <v>20056.6675533662</v>
          </cell>
          <cell r="F86">
            <v>22171.2914472437</v>
          </cell>
          <cell r="G86">
            <v>19026.936489452</v>
          </cell>
          <cell r="H86">
            <v>20717.2068528817</v>
          </cell>
          <cell r="I86">
            <v>20711.4509151573</v>
          </cell>
          <cell r="J86">
            <v>19663.9232235879</v>
          </cell>
          <cell r="K86">
            <v>21176.8061851013</v>
          </cell>
          <cell r="L86">
            <v>22238.4046980036</v>
          </cell>
          <cell r="M86">
            <v>24094.1885294238</v>
          </cell>
          <cell r="N86">
            <v>24247.1982978706</v>
          </cell>
          <cell r="O86">
            <v>26905.2050971573</v>
          </cell>
          <cell r="P86">
            <v>27444.2487968784</v>
          </cell>
          <cell r="Q86">
            <v>25837.7740567945</v>
          </cell>
          <cell r="R86">
            <v>30064.3254991309</v>
          </cell>
          <cell r="S86">
            <v>25915.9738620441</v>
          </cell>
          <cell r="T86">
            <v>25697.9153448085</v>
          </cell>
          <cell r="U86">
            <v>31698.6700588629</v>
          </cell>
          <cell r="V86">
            <v>31698.6700588629</v>
          </cell>
          <cell r="W86">
            <v>31698.6700588629</v>
          </cell>
          <cell r="X86">
            <v>31698.6700588629</v>
          </cell>
          <cell r="Y86">
            <v>31698.6700588629</v>
          </cell>
          <cell r="Z86">
            <v>31698.6700588629</v>
          </cell>
          <cell r="AA86">
            <v>31698.6700588629</v>
          </cell>
          <cell r="AB86">
            <v>31698.6700588629</v>
          </cell>
          <cell r="AC86">
            <v>31698.6700588629</v>
          </cell>
          <cell r="AD86">
            <v>31698.6700588629</v>
          </cell>
          <cell r="AE86">
            <v>15195.6665426541</v>
          </cell>
          <cell r="AF86">
            <v>19008.6976142407</v>
          </cell>
          <cell r="AG86">
            <v>16793.6094627196</v>
          </cell>
          <cell r="AH86">
            <v>17410.1500079962</v>
          </cell>
          <cell r="AI86">
            <v>20056.6675533662</v>
          </cell>
          <cell r="AJ86">
            <v>22171.2914472437</v>
          </cell>
          <cell r="AK86">
            <v>19026.936489452</v>
          </cell>
          <cell r="AL86">
            <v>20717.2068528817</v>
          </cell>
          <cell r="AM86">
            <v>20711.4509151573</v>
          </cell>
          <cell r="AN86">
            <v>19663.9232235879</v>
          </cell>
          <cell r="AO86">
            <v>21176.8061851013</v>
          </cell>
          <cell r="AP86">
            <v>22238.4046980036</v>
          </cell>
          <cell r="AQ86">
            <v>24094.1885294238</v>
          </cell>
          <cell r="AR86">
            <v>24247.1982978706</v>
          </cell>
          <cell r="AS86">
            <v>26905.2050971573</v>
          </cell>
          <cell r="AT86">
            <v>27444.2487968784</v>
          </cell>
          <cell r="AU86">
            <v>25837.7740567945</v>
          </cell>
          <cell r="AV86">
            <v>30064.3254991309</v>
          </cell>
          <cell r="AW86">
            <v>25915.9738620441</v>
          </cell>
          <cell r="AX86">
            <v>25697.9153448085</v>
          </cell>
          <cell r="AY86">
            <v>31698.6700588629</v>
          </cell>
          <cell r="AZ86">
            <v>31698.6700588629</v>
          </cell>
          <cell r="BA86">
            <v>31698.6700588629</v>
          </cell>
          <cell r="BB86">
            <v>31698.6700588629</v>
          </cell>
          <cell r="BC86">
            <v>31698.6700588629</v>
          </cell>
          <cell r="BD86">
            <v>31698.6700588629</v>
          </cell>
          <cell r="BE86">
            <v>31698.6700588629</v>
          </cell>
          <cell r="BF86">
            <v>31698.6700588629</v>
          </cell>
          <cell r="BG86">
            <v>31698.6700588629</v>
          </cell>
          <cell r="BH86">
            <v>31698.6700588629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2.6550088103176</v>
          </cell>
          <cell r="CN86">
            <v>3.34220361020028</v>
          </cell>
          <cell r="CO86">
            <v>2.93239427647324</v>
          </cell>
          <cell r="CP86">
            <v>3.06102630600503</v>
          </cell>
          <cell r="CQ86">
            <v>3.4779760751017</v>
          </cell>
          <cell r="CR86">
            <v>3.95797782724714</v>
          </cell>
          <cell r="CS86">
            <v>3.32247177757851</v>
          </cell>
          <cell r="CT86">
            <v>3.60181859462211</v>
          </cell>
          <cell r="CU86">
            <v>3.60910656885882</v>
          </cell>
          <cell r="CV86">
            <v>3.50558469930848</v>
          </cell>
          <cell r="CW86">
            <v>3.71471217904671</v>
          </cell>
          <cell r="CX86">
            <v>3.90084972173386</v>
          </cell>
          <cell r="CY86">
            <v>4.24677325802387</v>
          </cell>
          <cell r="CZ86">
            <v>4.16858172094106</v>
          </cell>
          <cell r="DA86">
            <v>4.66206603462511</v>
          </cell>
          <cell r="DB86">
            <v>4.75547016644918</v>
          </cell>
          <cell r="DC86">
            <v>4.47710427798324</v>
          </cell>
          <cell r="DD86">
            <v>5.20947044474382</v>
          </cell>
          <cell r="DE86">
            <v>4.49065454287258</v>
          </cell>
          <cell r="DF86">
            <v>4.45286991335224</v>
          </cell>
          <cell r="DG86">
            <v>5.49266554521923</v>
          </cell>
          <cell r="DH86">
            <v>5.49266554521923</v>
          </cell>
          <cell r="DI86">
            <v>5.49266554521923</v>
          </cell>
          <cell r="DJ86">
            <v>5.49266554521923</v>
          </cell>
          <cell r="DK86">
            <v>5.49266554521923</v>
          </cell>
          <cell r="DL86">
            <v>5.49266554521923</v>
          </cell>
          <cell r="DM86">
            <v>5.49266554521923</v>
          </cell>
          <cell r="DN86">
            <v>5.49266554521923</v>
          </cell>
          <cell r="DO86">
            <v>5.49266554521923</v>
          </cell>
          <cell r="DP86">
            <v>5.49266554521923</v>
          </cell>
          <cell r="DQ86">
            <v>15.6805367156499</v>
          </cell>
          <cell r="DR86">
            <v>15.5821217599423</v>
          </cell>
          <cell r="DS86">
            <v>15.6902123660852</v>
          </cell>
          <cell r="DT86">
            <v>15.5826955894575</v>
          </cell>
          <cell r="DU86">
            <v>15.7993536850896</v>
          </cell>
          <cell r="DV86">
            <v>15.3470451049171</v>
          </cell>
          <cell r="DW86">
            <v>15.6897023094591</v>
          </cell>
          <cell r="DX86">
            <v>15.7585589997677</v>
          </cell>
          <cell r="DY86">
            <v>15.722367864399</v>
          </cell>
          <cell r="DZ86">
            <v>15.3679819138395</v>
          </cell>
          <cell r="EA86">
            <v>15.6186116947985</v>
          </cell>
          <cell r="EB86">
            <v>15.618939591406</v>
          </cell>
          <cell r="EC86">
            <v>15.5439133225106</v>
          </cell>
          <cell r="ED86">
            <v>15.9360388533158</v>
          </cell>
          <cell r="EE86">
            <v>15.8112069047668</v>
          </cell>
          <cell r="EF86">
            <v>15.8112069047668</v>
          </cell>
          <cell r="EG86">
            <v>15.8112069047668</v>
          </cell>
          <cell r="EH86">
            <v>15.8112069047668</v>
          </cell>
          <cell r="EI86">
            <v>15.8112069047668</v>
          </cell>
          <cell r="EJ86">
            <v>15.8112069047668</v>
          </cell>
          <cell r="EK86">
            <v>15.8112069047668</v>
          </cell>
          <cell r="EL86">
            <v>15.8112069047668</v>
          </cell>
          <cell r="EM86">
            <v>15.8112069047668</v>
          </cell>
          <cell r="EN86">
            <v>15.8112069047668</v>
          </cell>
          <cell r="EO86">
            <v>15.8112069047668</v>
          </cell>
          <cell r="EP86">
            <v>15.8112069047668</v>
          </cell>
          <cell r="EQ86">
            <v>15.8112069047668</v>
          </cell>
          <cell r="ER86">
            <v>15.8112069047668</v>
          </cell>
          <cell r="ES86">
            <v>15.8112069047668</v>
          </cell>
          <cell r="ET86">
            <v>15.8112069047668</v>
          </cell>
        </row>
        <row r="87">
          <cell r="A87">
            <v>39939.0099373858</v>
          </cell>
          <cell r="B87">
            <v>38758.4440479092</v>
          </cell>
          <cell r="C87">
            <v>34424.9580747051</v>
          </cell>
          <cell r="D87">
            <v>17691.3237219992</v>
          </cell>
          <cell r="E87">
            <v>21278.5489466165</v>
          </cell>
          <cell r="F87">
            <v>22946.6031085834</v>
          </cell>
          <cell r="G87">
            <v>21717.0344317586</v>
          </cell>
          <cell r="H87">
            <v>23243.9062044632</v>
          </cell>
          <cell r="I87">
            <v>20794.3477220013</v>
          </cell>
          <cell r="J87">
            <v>23086.4380700097</v>
          </cell>
          <cell r="K87">
            <v>25027.9623065788</v>
          </cell>
          <cell r="L87">
            <v>22751.5114331037</v>
          </cell>
          <cell r="M87">
            <v>23062.2675233869</v>
          </cell>
          <cell r="N87">
            <v>26540.2640285946</v>
          </cell>
          <cell r="O87">
            <v>23158.8612674</v>
          </cell>
          <cell r="P87">
            <v>26391.5638448052</v>
          </cell>
          <cell r="Q87">
            <v>22787.2142373508</v>
          </cell>
          <cell r="R87">
            <v>26325.972913442</v>
          </cell>
          <cell r="S87">
            <v>29156.0497437145</v>
          </cell>
          <cell r="T87">
            <v>30200.9109286343</v>
          </cell>
          <cell r="U87">
            <v>28370.3692379896</v>
          </cell>
          <cell r="V87">
            <v>28370.3692379896</v>
          </cell>
          <cell r="W87">
            <v>28370.3692379896</v>
          </cell>
          <cell r="X87">
            <v>28370.3692379896</v>
          </cell>
          <cell r="Y87">
            <v>28370.3692379896</v>
          </cell>
          <cell r="Z87">
            <v>28370.3692379896</v>
          </cell>
          <cell r="AA87">
            <v>28370.3692379896</v>
          </cell>
          <cell r="AB87">
            <v>28370.3692379896</v>
          </cell>
          <cell r="AC87">
            <v>28370.3692379896</v>
          </cell>
          <cell r="AD87">
            <v>28370.3692379896</v>
          </cell>
          <cell r="AE87">
            <v>18053.1064624911</v>
          </cell>
          <cell r="AF87">
            <v>17519.4707583983</v>
          </cell>
          <cell r="AG87">
            <v>15560.6619709342</v>
          </cell>
          <cell r="AH87">
            <v>17691.3237219992</v>
          </cell>
          <cell r="AI87">
            <v>21278.5489466165</v>
          </cell>
          <cell r="AJ87">
            <v>22946.6031085834</v>
          </cell>
          <cell r="AK87">
            <v>21717.0344317586</v>
          </cell>
          <cell r="AL87">
            <v>23243.9062044632</v>
          </cell>
          <cell r="AM87">
            <v>20794.3477220013</v>
          </cell>
          <cell r="AN87">
            <v>23086.4380700097</v>
          </cell>
          <cell r="AO87">
            <v>25027.9623065788</v>
          </cell>
          <cell r="AP87">
            <v>22751.5114331037</v>
          </cell>
          <cell r="AQ87">
            <v>23062.2675233869</v>
          </cell>
          <cell r="AR87">
            <v>26540.2640285946</v>
          </cell>
          <cell r="AS87">
            <v>23158.8612674</v>
          </cell>
          <cell r="AT87">
            <v>26391.5638448052</v>
          </cell>
          <cell r="AU87">
            <v>22787.2142373508</v>
          </cell>
          <cell r="AV87">
            <v>26325.972913442</v>
          </cell>
          <cell r="AW87">
            <v>29156.0497437145</v>
          </cell>
          <cell r="AX87">
            <v>30200.9109286343</v>
          </cell>
          <cell r="AY87">
            <v>28370.3692379896</v>
          </cell>
          <cell r="AZ87">
            <v>28370.3692379896</v>
          </cell>
          <cell r="BA87">
            <v>28370.3692379896</v>
          </cell>
          <cell r="BB87">
            <v>28370.3692379896</v>
          </cell>
          <cell r="BC87">
            <v>28370.3692379896</v>
          </cell>
          <cell r="BD87">
            <v>28370.3692379896</v>
          </cell>
          <cell r="BE87">
            <v>28370.3692379896</v>
          </cell>
          <cell r="BF87">
            <v>28370.3692379896</v>
          </cell>
          <cell r="BG87">
            <v>28370.3692379896</v>
          </cell>
          <cell r="BH87">
            <v>28370.3692379896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3.20843981766906</v>
          </cell>
          <cell r="CN87">
            <v>3.08528694572111</v>
          </cell>
          <cell r="CO87">
            <v>2.74321798480073</v>
          </cell>
          <cell r="CP87">
            <v>3.09229866858105</v>
          </cell>
          <cell r="CQ87">
            <v>3.76410174684519</v>
          </cell>
          <cell r="CR87">
            <v>4.03346181374155</v>
          </cell>
          <cell r="CS87">
            <v>3.78554333966372</v>
          </cell>
          <cell r="CT87">
            <v>4.03397863178876</v>
          </cell>
          <cell r="CU87">
            <v>3.68890586259847</v>
          </cell>
          <cell r="CV87">
            <v>4.0996610565468</v>
          </cell>
          <cell r="CW87">
            <v>4.39895752353269</v>
          </cell>
          <cell r="CX87">
            <v>3.94460469542512</v>
          </cell>
          <cell r="CY87">
            <v>4.07919304182297</v>
          </cell>
          <cell r="CZ87">
            <v>4.67782186386193</v>
          </cell>
          <cell r="DA87">
            <v>4.02995304149736</v>
          </cell>
          <cell r="DB87">
            <v>4.59248672714142</v>
          </cell>
          <cell r="DC87">
            <v>3.96528146452225</v>
          </cell>
          <cell r="DD87">
            <v>4.58107302375206</v>
          </cell>
          <cell r="DE87">
            <v>5.07354441939371</v>
          </cell>
          <cell r="DF87">
            <v>5.25536430515974</v>
          </cell>
          <cell r="DG87">
            <v>4.93682545436634</v>
          </cell>
          <cell r="DH87">
            <v>4.93682545436634</v>
          </cell>
          <cell r="DI87">
            <v>4.93682545436634</v>
          </cell>
          <cell r="DJ87">
            <v>4.93682545436634</v>
          </cell>
          <cell r="DK87">
            <v>4.93682545436634</v>
          </cell>
          <cell r="DL87">
            <v>4.93682545436634</v>
          </cell>
          <cell r="DM87">
            <v>4.93682545436634</v>
          </cell>
          <cell r="DN87">
            <v>4.93682545436634</v>
          </cell>
          <cell r="DO87">
            <v>4.93682545436634</v>
          </cell>
          <cell r="DP87">
            <v>4.93682545436634</v>
          </cell>
          <cell r="DQ87">
            <v>15.4157685546347</v>
          </cell>
          <cell r="DR87">
            <v>15.5572401748812</v>
          </cell>
          <cell r="DS87">
            <v>15.540854150676</v>
          </cell>
          <cell r="DT87">
            <v>15.6742233707045</v>
          </cell>
          <cell r="DU87">
            <v>15.4877307509428</v>
          </cell>
          <cell r="DV87">
            <v>15.5864636086943</v>
          </cell>
          <cell r="DW87">
            <v>15.7173539257001</v>
          </cell>
          <cell r="DX87">
            <v>15.7863837713266</v>
          </cell>
          <cell r="DY87">
            <v>15.4438247542011</v>
          </cell>
          <cell r="DZ87">
            <v>15.4282303799957</v>
          </cell>
          <cell r="EA87">
            <v>15.587729451178</v>
          </cell>
          <cell r="EB87">
            <v>15.8020670887993</v>
          </cell>
          <cell r="EC87">
            <v>15.4894102673761</v>
          </cell>
          <cell r="ED87">
            <v>15.5442114405582</v>
          </cell>
          <cell r="EE87">
            <v>15.7443360569788</v>
          </cell>
          <cell r="EF87">
            <v>15.7443360569788</v>
          </cell>
          <cell r="EG87">
            <v>15.7443360569788</v>
          </cell>
          <cell r="EH87">
            <v>15.7443360569788</v>
          </cell>
          <cell r="EI87">
            <v>15.7443360569788</v>
          </cell>
          <cell r="EJ87">
            <v>15.7443360569788</v>
          </cell>
          <cell r="EK87">
            <v>15.7443360569788</v>
          </cell>
          <cell r="EL87">
            <v>15.7443360569788</v>
          </cell>
          <cell r="EM87">
            <v>15.7443360569788</v>
          </cell>
          <cell r="EN87">
            <v>15.7443360569788</v>
          </cell>
          <cell r="EO87">
            <v>15.7443360569788</v>
          </cell>
          <cell r="EP87">
            <v>15.7443360569788</v>
          </cell>
          <cell r="EQ87">
            <v>15.7443360569788</v>
          </cell>
          <cell r="ER87">
            <v>15.7443360569788</v>
          </cell>
          <cell r="ES87">
            <v>15.7443360569788</v>
          </cell>
          <cell r="ET87">
            <v>15.7443360569788</v>
          </cell>
        </row>
        <row r="88">
          <cell r="A88">
            <v>42159.2835131622</v>
          </cell>
          <cell r="B88">
            <v>39730.9065327313</v>
          </cell>
          <cell r="C88">
            <v>40028.1310683407</v>
          </cell>
          <cell r="D88">
            <v>16722.1302593707</v>
          </cell>
          <cell r="E88">
            <v>17531.8638681547</v>
          </cell>
          <cell r="F88">
            <v>18175.4463352899</v>
          </cell>
          <cell r="G88">
            <v>19038.0272239796</v>
          </cell>
          <cell r="H88">
            <v>17686.6611799171</v>
          </cell>
          <cell r="I88">
            <v>20383.5923129028</v>
          </cell>
          <cell r="J88">
            <v>22399.1361048523</v>
          </cell>
          <cell r="K88">
            <v>20900.8710657807</v>
          </cell>
          <cell r="L88">
            <v>21570.4095433445</v>
          </cell>
          <cell r="M88">
            <v>25990.1217852742</v>
          </cell>
          <cell r="N88">
            <v>23835.2985542863</v>
          </cell>
          <cell r="O88">
            <v>23557.675304728</v>
          </cell>
          <cell r="P88">
            <v>26658.9218486111</v>
          </cell>
          <cell r="Q88">
            <v>23836.2323186928</v>
          </cell>
          <cell r="R88">
            <v>26644.2347005982</v>
          </cell>
          <cell r="S88">
            <v>30128.3681315768</v>
          </cell>
          <cell r="T88">
            <v>32954.2432658423</v>
          </cell>
          <cell r="U88">
            <v>30452.8267269606</v>
          </cell>
          <cell r="V88">
            <v>30452.8267269606</v>
          </cell>
          <cell r="W88">
            <v>30452.8267269606</v>
          </cell>
          <cell r="X88">
            <v>30452.8267269606</v>
          </cell>
          <cell r="Y88">
            <v>30452.8267269606</v>
          </cell>
          <cell r="Z88">
            <v>30452.8267269606</v>
          </cell>
          <cell r="AA88">
            <v>30452.8267269606</v>
          </cell>
          <cell r="AB88">
            <v>30452.8267269606</v>
          </cell>
          <cell r="AC88">
            <v>30452.8267269606</v>
          </cell>
          <cell r="AD88">
            <v>30452.8267269606</v>
          </cell>
          <cell r="AE88">
            <v>19056.7075858586</v>
          </cell>
          <cell r="AF88">
            <v>17959.0402118423</v>
          </cell>
          <cell r="AG88">
            <v>18093.3907176018</v>
          </cell>
          <cell r="AH88">
            <v>16722.1302593707</v>
          </cell>
          <cell r="AI88">
            <v>17531.8638681547</v>
          </cell>
          <cell r="AJ88">
            <v>18175.4463352899</v>
          </cell>
          <cell r="AK88">
            <v>19038.0272239796</v>
          </cell>
          <cell r="AL88">
            <v>17686.6611799171</v>
          </cell>
          <cell r="AM88">
            <v>20383.5923129028</v>
          </cell>
          <cell r="AN88">
            <v>22399.1361048523</v>
          </cell>
          <cell r="AO88">
            <v>20900.8710657807</v>
          </cell>
          <cell r="AP88">
            <v>21570.4095433445</v>
          </cell>
          <cell r="AQ88">
            <v>25990.1217852742</v>
          </cell>
          <cell r="AR88">
            <v>23835.2985542863</v>
          </cell>
          <cell r="AS88">
            <v>23557.675304728</v>
          </cell>
          <cell r="AT88">
            <v>26658.9218486111</v>
          </cell>
          <cell r="AU88">
            <v>23836.2323186928</v>
          </cell>
          <cell r="AV88">
            <v>26644.2347005982</v>
          </cell>
          <cell r="AW88">
            <v>30128.3681315768</v>
          </cell>
          <cell r="AX88">
            <v>32954.2432658423</v>
          </cell>
          <cell r="AY88">
            <v>30452.8267269606</v>
          </cell>
          <cell r="AZ88">
            <v>30452.8267269606</v>
          </cell>
          <cell r="BA88">
            <v>30452.8267269606</v>
          </cell>
          <cell r="BB88">
            <v>30452.8267269606</v>
          </cell>
          <cell r="BC88">
            <v>30452.8267269606</v>
          </cell>
          <cell r="BD88">
            <v>30452.8267269606</v>
          </cell>
          <cell r="BE88">
            <v>30452.8267269606</v>
          </cell>
          <cell r="BF88">
            <v>30452.8267269606</v>
          </cell>
          <cell r="BG88">
            <v>30452.8267269606</v>
          </cell>
          <cell r="BH88">
            <v>30452.8267269606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3.28674542333338</v>
          </cell>
          <cell r="CN88">
            <v>3.22571299818651</v>
          </cell>
          <cell r="CO88">
            <v>3.17233093518543</v>
          </cell>
          <cell r="CP88">
            <v>2.96648707259452</v>
          </cell>
          <cell r="CQ88">
            <v>3.09622663943904</v>
          </cell>
          <cell r="CR88">
            <v>3.18458290354828</v>
          </cell>
          <cell r="CS88">
            <v>3.34750711195187</v>
          </cell>
          <cell r="CT88">
            <v>3.13797726417754</v>
          </cell>
          <cell r="CU88">
            <v>3.52833289678612</v>
          </cell>
          <cell r="CV88">
            <v>3.93225688169962</v>
          </cell>
          <cell r="CW88">
            <v>3.68796673636367</v>
          </cell>
          <cell r="CX88">
            <v>3.78749071085779</v>
          </cell>
          <cell r="CY88">
            <v>4.51965722046593</v>
          </cell>
          <cell r="CZ88">
            <v>4.21923449157139</v>
          </cell>
          <cell r="DA88">
            <v>4.18853923795457</v>
          </cell>
          <cell r="DB88">
            <v>4.7399388420156</v>
          </cell>
          <cell r="DC88">
            <v>4.23806649257145</v>
          </cell>
          <cell r="DD88">
            <v>4.73732747671959</v>
          </cell>
          <cell r="DE88">
            <v>5.35680411849986</v>
          </cell>
          <cell r="DF88">
            <v>5.85924286631025</v>
          </cell>
          <cell r="DG88">
            <v>5.41449264422565</v>
          </cell>
          <cell r="DH88">
            <v>5.41449264422565</v>
          </cell>
          <cell r="DI88">
            <v>5.41449264422565</v>
          </cell>
          <cell r="DJ88">
            <v>5.41449264422565</v>
          </cell>
          <cell r="DK88">
            <v>5.41449264422565</v>
          </cell>
          <cell r="DL88">
            <v>5.41449264422565</v>
          </cell>
          <cell r="DM88">
            <v>5.41449264422565</v>
          </cell>
          <cell r="DN88">
            <v>5.41449264422565</v>
          </cell>
          <cell r="DO88">
            <v>5.41449264422565</v>
          </cell>
          <cell r="DP88">
            <v>5.41449264422565</v>
          </cell>
          <cell r="DQ88">
            <v>15.8850628949913</v>
          </cell>
          <cell r="DR88">
            <v>15.2533253650031</v>
          </cell>
          <cell r="DS88">
            <v>15.6260284584667</v>
          </cell>
          <cell r="DT88">
            <v>15.4438749888284</v>
          </cell>
          <cell r="DU88">
            <v>15.5132389653076</v>
          </cell>
          <cell r="DV88">
            <v>15.6365040234541</v>
          </cell>
          <cell r="DW88">
            <v>15.5814392476142</v>
          </cell>
          <cell r="DX88">
            <v>15.4419875903964</v>
          </cell>
          <cell r="DY88">
            <v>15.8277180824924</v>
          </cell>
          <cell r="DZ88">
            <v>15.6061768149677</v>
          </cell>
          <cell r="EA88">
            <v>15.5268917936757</v>
          </cell>
          <cell r="EB88">
            <v>15.6032098714071</v>
          </cell>
          <cell r="EC88">
            <v>15.7546932514939</v>
          </cell>
          <cell r="ED88">
            <v>15.477259666514</v>
          </cell>
          <cell r="EE88">
            <v>15.4090895442716</v>
          </cell>
          <cell r="EF88">
            <v>15.4090895442716</v>
          </cell>
          <cell r="EG88">
            <v>15.4090895442716</v>
          </cell>
          <cell r="EH88">
            <v>15.4090895442716</v>
          </cell>
          <cell r="EI88">
            <v>15.4090895442716</v>
          </cell>
          <cell r="EJ88">
            <v>15.4090895442716</v>
          </cell>
          <cell r="EK88">
            <v>15.4090895442716</v>
          </cell>
          <cell r="EL88">
            <v>15.4090895442716</v>
          </cell>
          <cell r="EM88">
            <v>15.4090895442716</v>
          </cell>
          <cell r="EN88">
            <v>15.4090895442716</v>
          </cell>
          <cell r="EO88">
            <v>15.4090895442716</v>
          </cell>
          <cell r="EP88">
            <v>15.4090895442716</v>
          </cell>
          <cell r="EQ88">
            <v>15.4090895442716</v>
          </cell>
          <cell r="ER88">
            <v>15.4090895442716</v>
          </cell>
          <cell r="ES88">
            <v>15.4090895442716</v>
          </cell>
          <cell r="ET88">
            <v>15.4090895442716</v>
          </cell>
        </row>
        <row r="89">
          <cell r="A89">
            <v>37542.7046475601</v>
          </cell>
          <cell r="B89">
            <v>39011.5318556971</v>
          </cell>
          <cell r="C89">
            <v>33077.9754667615</v>
          </cell>
          <cell r="D89">
            <v>20261.4921409565</v>
          </cell>
          <cell r="E89">
            <v>19904.1868250396</v>
          </cell>
          <cell r="F89">
            <v>18114.6593581813</v>
          </cell>
          <cell r="G89">
            <v>17766.571105906</v>
          </cell>
          <cell r="H89">
            <v>18506.4081858554</v>
          </cell>
          <cell r="I89">
            <v>20209.4257925454</v>
          </cell>
          <cell r="J89">
            <v>24379.7418129341</v>
          </cell>
          <cell r="K89">
            <v>27702.607964192</v>
          </cell>
          <cell r="L89">
            <v>23739.8677627333</v>
          </cell>
          <cell r="M89">
            <v>22295.1134439069</v>
          </cell>
          <cell r="N89">
            <v>24594.5054287233</v>
          </cell>
          <cell r="O89">
            <v>23465.4923001736</v>
          </cell>
          <cell r="P89">
            <v>27101.7755864541</v>
          </cell>
          <cell r="Q89">
            <v>28828.9328253941</v>
          </cell>
          <cell r="R89">
            <v>32417.8538281388</v>
          </cell>
          <cell r="S89">
            <v>28472.4711893655</v>
          </cell>
          <cell r="T89">
            <v>29207.2560927077</v>
          </cell>
          <cell r="U89">
            <v>30085.5517916191</v>
          </cell>
          <cell r="V89">
            <v>30085.5517916191</v>
          </cell>
          <cell r="W89">
            <v>30085.5517916191</v>
          </cell>
          <cell r="X89">
            <v>30085.5517916191</v>
          </cell>
          <cell r="Y89">
            <v>30085.5517916191</v>
          </cell>
          <cell r="Z89">
            <v>30085.5517916191</v>
          </cell>
          <cell r="AA89">
            <v>30085.5517916191</v>
          </cell>
          <cell r="AB89">
            <v>30085.5517916191</v>
          </cell>
          <cell r="AC89">
            <v>30085.5517916191</v>
          </cell>
          <cell r="AD89">
            <v>30085.5517916191</v>
          </cell>
          <cell r="AE89">
            <v>16969.9360338381</v>
          </cell>
          <cell r="AF89">
            <v>17633.8707183751</v>
          </cell>
          <cell r="AG89">
            <v>14951.8031018122</v>
          </cell>
          <cell r="AH89">
            <v>20261.4921409565</v>
          </cell>
          <cell r="AI89">
            <v>19904.1868250396</v>
          </cell>
          <cell r="AJ89">
            <v>18114.6593581813</v>
          </cell>
          <cell r="AK89">
            <v>17766.571105906</v>
          </cell>
          <cell r="AL89">
            <v>18506.4081858554</v>
          </cell>
          <cell r="AM89">
            <v>20209.4257925454</v>
          </cell>
          <cell r="AN89">
            <v>24379.7418129341</v>
          </cell>
          <cell r="AO89">
            <v>27702.607964192</v>
          </cell>
          <cell r="AP89">
            <v>23739.8677627333</v>
          </cell>
          <cell r="AQ89">
            <v>22295.1134439069</v>
          </cell>
          <cell r="AR89">
            <v>24594.5054287233</v>
          </cell>
          <cell r="AS89">
            <v>23465.4923001736</v>
          </cell>
          <cell r="AT89">
            <v>27101.7755864541</v>
          </cell>
          <cell r="AU89">
            <v>28828.9328253941</v>
          </cell>
          <cell r="AV89">
            <v>32417.8538281388</v>
          </cell>
          <cell r="AW89">
            <v>28472.4711893655</v>
          </cell>
          <cell r="AX89">
            <v>29207.2560927077</v>
          </cell>
          <cell r="AY89">
            <v>30085.5517916191</v>
          </cell>
          <cell r="AZ89">
            <v>30085.5517916191</v>
          </cell>
          <cell r="BA89">
            <v>30085.5517916191</v>
          </cell>
          <cell r="BB89">
            <v>30085.5517916191</v>
          </cell>
          <cell r="BC89">
            <v>30085.5517916191</v>
          </cell>
          <cell r="BD89">
            <v>30085.5517916191</v>
          </cell>
          <cell r="BE89">
            <v>30085.5517916191</v>
          </cell>
          <cell r="BF89">
            <v>30085.5517916191</v>
          </cell>
          <cell r="BG89">
            <v>30085.5517916191</v>
          </cell>
          <cell r="BH89">
            <v>30085.5517916191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2.97467759099669</v>
          </cell>
          <cell r="CN89">
            <v>3.10805878080239</v>
          </cell>
          <cell r="CO89">
            <v>2.65544832833865</v>
          </cell>
          <cell r="CP89">
            <v>3.55619885354954</v>
          </cell>
          <cell r="CQ89">
            <v>3.52295570288447</v>
          </cell>
          <cell r="CR89">
            <v>3.1782261310141</v>
          </cell>
          <cell r="CS89">
            <v>3.13978219010826</v>
          </cell>
          <cell r="CT89">
            <v>3.21914534783537</v>
          </cell>
          <cell r="CU89">
            <v>3.51928927034858</v>
          </cell>
          <cell r="CV89">
            <v>4.26891536035274</v>
          </cell>
          <cell r="CW89">
            <v>4.93677210713551</v>
          </cell>
          <cell r="CX89">
            <v>4.09298042610296</v>
          </cell>
          <cell r="CY89">
            <v>3.93415124017928</v>
          </cell>
          <cell r="CZ89">
            <v>4.28500048860111</v>
          </cell>
          <cell r="DA89">
            <v>4.11937771266868</v>
          </cell>
          <cell r="DB89">
            <v>4.7577288767882</v>
          </cell>
          <cell r="DC89">
            <v>5.06093210582555</v>
          </cell>
          <cell r="DD89">
            <v>5.69096879979791</v>
          </cell>
          <cell r="DE89">
            <v>4.99835510551831</v>
          </cell>
          <cell r="DF89">
            <v>5.12734692532389</v>
          </cell>
          <cell r="DG89">
            <v>5.28153212974859</v>
          </cell>
          <cell r="DH89">
            <v>5.28153212974859</v>
          </cell>
          <cell r="DI89">
            <v>5.28153212974859</v>
          </cell>
          <cell r="DJ89">
            <v>5.28153212974859</v>
          </cell>
          <cell r="DK89">
            <v>5.28153212974859</v>
          </cell>
          <cell r="DL89">
            <v>5.28153212974859</v>
          </cell>
          <cell r="DM89">
            <v>5.28153212974859</v>
          </cell>
          <cell r="DN89">
            <v>5.28153212974859</v>
          </cell>
          <cell r="DO89">
            <v>5.28153212974859</v>
          </cell>
          <cell r="DP89">
            <v>5.28153212974859</v>
          </cell>
          <cell r="DQ89">
            <v>15.6295847240356</v>
          </cell>
          <cell r="DR89">
            <v>15.544099381035</v>
          </cell>
          <cell r="DS89">
            <v>15.4263382485708</v>
          </cell>
          <cell r="DT89">
            <v>15.6096269242864</v>
          </cell>
          <cell r="DU89">
            <v>15.4790531865302</v>
          </cell>
          <cell r="DV89">
            <v>15.6153784139989</v>
          </cell>
          <cell r="DW89">
            <v>15.5028388369756</v>
          </cell>
          <cell r="DX89">
            <v>15.7502947838373</v>
          </cell>
          <cell r="DY89">
            <v>15.7328044355689</v>
          </cell>
          <cell r="DZ89">
            <v>15.6465536436875</v>
          </cell>
          <cell r="EA89">
            <v>15.3739233691948</v>
          </cell>
          <cell r="EB89">
            <v>15.8908000589821</v>
          </cell>
          <cell r="EC89">
            <v>15.5262212500155</v>
          </cell>
          <cell r="ED89">
            <v>15.7251339488258</v>
          </cell>
          <cell r="EE89">
            <v>15.6064882816553</v>
          </cell>
          <cell r="EF89">
            <v>15.6064882816553</v>
          </cell>
          <cell r="EG89">
            <v>15.6064882816553</v>
          </cell>
          <cell r="EH89">
            <v>15.6064882816553</v>
          </cell>
          <cell r="EI89">
            <v>15.6064882816553</v>
          </cell>
          <cell r="EJ89">
            <v>15.6064882816553</v>
          </cell>
          <cell r="EK89">
            <v>15.6064882816553</v>
          </cell>
          <cell r="EL89">
            <v>15.6064882816553</v>
          </cell>
          <cell r="EM89">
            <v>15.6064882816553</v>
          </cell>
          <cell r="EN89">
            <v>15.6064882816553</v>
          </cell>
          <cell r="EO89">
            <v>15.6064882816553</v>
          </cell>
          <cell r="EP89">
            <v>15.6064882816553</v>
          </cell>
          <cell r="EQ89">
            <v>15.6064882816553</v>
          </cell>
          <cell r="ER89">
            <v>15.6064882816553</v>
          </cell>
          <cell r="ES89">
            <v>15.6064882816553</v>
          </cell>
          <cell r="ET89">
            <v>15.6064882816553</v>
          </cell>
        </row>
        <row r="90">
          <cell r="A90">
            <v>32591.7807123346</v>
          </cell>
          <cell r="B90">
            <v>39397.6876582946</v>
          </cell>
          <cell r="C90">
            <v>45290.8491399774</v>
          </cell>
          <cell r="D90">
            <v>17613.3595499026</v>
          </cell>
          <cell r="E90">
            <v>18847.1323995559</v>
          </cell>
          <cell r="F90">
            <v>19185.0939884677</v>
          </cell>
          <cell r="G90">
            <v>19456.2784038884</v>
          </cell>
          <cell r="H90">
            <v>18242.0765099233</v>
          </cell>
          <cell r="I90">
            <v>19353.2906555261</v>
          </cell>
          <cell r="J90">
            <v>21235.8596793388</v>
          </cell>
          <cell r="K90">
            <v>20890.4491285046</v>
          </cell>
          <cell r="L90">
            <v>24297.5875789053</v>
          </cell>
          <cell r="M90">
            <v>23192.2958855647</v>
          </cell>
          <cell r="N90">
            <v>26463.577713326</v>
          </cell>
          <cell r="O90">
            <v>27584.7635808159</v>
          </cell>
          <cell r="P90">
            <v>27160.4007541553</v>
          </cell>
          <cell r="Q90">
            <v>25225.2815510485</v>
          </cell>
          <cell r="R90">
            <v>26059.2476246381</v>
          </cell>
          <cell r="S90">
            <v>23529.75899559</v>
          </cell>
          <cell r="T90">
            <v>31398.7471370216</v>
          </cell>
          <cell r="U90">
            <v>29693.2381744778</v>
          </cell>
          <cell r="V90">
            <v>29693.2381744778</v>
          </cell>
          <cell r="W90">
            <v>29693.2381744778</v>
          </cell>
          <cell r="X90">
            <v>29693.2381744778</v>
          </cell>
          <cell r="Y90">
            <v>29693.2381744778</v>
          </cell>
          <cell r="Z90">
            <v>29693.2381744778</v>
          </cell>
          <cell r="AA90">
            <v>29693.2381744778</v>
          </cell>
          <cell r="AB90">
            <v>29693.2381744778</v>
          </cell>
          <cell r="AC90">
            <v>29693.2381744778</v>
          </cell>
          <cell r="AD90">
            <v>29693.2381744778</v>
          </cell>
          <cell r="AE90">
            <v>14732.0348682748</v>
          </cell>
          <cell r="AF90">
            <v>17808.4196575284</v>
          </cell>
          <cell r="AG90">
            <v>20472.228094349</v>
          </cell>
          <cell r="AH90">
            <v>17613.3595499026</v>
          </cell>
          <cell r="AI90">
            <v>18847.1323995559</v>
          </cell>
          <cell r="AJ90">
            <v>19185.0939884677</v>
          </cell>
          <cell r="AK90">
            <v>19456.2784038884</v>
          </cell>
          <cell r="AL90">
            <v>18242.0765099233</v>
          </cell>
          <cell r="AM90">
            <v>19353.2906555261</v>
          </cell>
          <cell r="AN90">
            <v>21235.8596793388</v>
          </cell>
          <cell r="AO90">
            <v>20890.4491285046</v>
          </cell>
          <cell r="AP90">
            <v>24297.5875789053</v>
          </cell>
          <cell r="AQ90">
            <v>23192.2958855647</v>
          </cell>
          <cell r="AR90">
            <v>26463.577713326</v>
          </cell>
          <cell r="AS90">
            <v>27584.7635808159</v>
          </cell>
          <cell r="AT90">
            <v>27160.4007541553</v>
          </cell>
          <cell r="AU90">
            <v>25225.2815510485</v>
          </cell>
          <cell r="AV90">
            <v>26059.2476246381</v>
          </cell>
          <cell r="AW90">
            <v>23529.75899559</v>
          </cell>
          <cell r="AX90">
            <v>31398.7471370216</v>
          </cell>
          <cell r="AY90">
            <v>29693.2381744778</v>
          </cell>
          <cell r="AZ90">
            <v>29693.2381744778</v>
          </cell>
          <cell r="BA90">
            <v>29693.2381744778</v>
          </cell>
          <cell r="BB90">
            <v>29693.2381744778</v>
          </cell>
          <cell r="BC90">
            <v>29693.2381744778</v>
          </cell>
          <cell r="BD90">
            <v>29693.2381744778</v>
          </cell>
          <cell r="BE90">
            <v>29693.2381744778</v>
          </cell>
          <cell r="BF90">
            <v>29693.2381744778</v>
          </cell>
          <cell r="BG90">
            <v>29693.2381744778</v>
          </cell>
          <cell r="BH90">
            <v>29693.2381744778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2.54932383098995</v>
          </cell>
          <cell r="CN90">
            <v>3.11033281111711</v>
          </cell>
          <cell r="CO90">
            <v>3.51533545437013</v>
          </cell>
          <cell r="CP90">
            <v>3.05536215607841</v>
          </cell>
          <cell r="CQ90">
            <v>3.29249389864564</v>
          </cell>
          <cell r="CR90">
            <v>3.38745799697774</v>
          </cell>
          <cell r="CS90">
            <v>3.40496833515807</v>
          </cell>
          <cell r="CT90">
            <v>3.15273454863028</v>
          </cell>
          <cell r="CU90">
            <v>3.44014705730138</v>
          </cell>
          <cell r="CV90">
            <v>3.70590058652659</v>
          </cell>
          <cell r="CW90">
            <v>3.69938316077042</v>
          </cell>
          <cell r="CX90">
            <v>4.25037342081226</v>
          </cell>
          <cell r="CY90">
            <v>4.05669099672012</v>
          </cell>
          <cell r="CZ90">
            <v>4.5824460461976</v>
          </cell>
          <cell r="DA90">
            <v>4.87741819206799</v>
          </cell>
          <cell r="DB90">
            <v>4.80238419858358</v>
          </cell>
          <cell r="DC90">
            <v>4.46022481855477</v>
          </cell>
          <cell r="DD90">
            <v>4.60768308068475</v>
          </cell>
          <cell r="DE90">
            <v>4.16042987803167</v>
          </cell>
          <cell r="DF90">
            <v>5.55179021366557</v>
          </cell>
          <cell r="DG90">
            <v>5.25022951997771</v>
          </cell>
          <cell r="DH90">
            <v>5.25022951997771</v>
          </cell>
          <cell r="DI90">
            <v>5.25022951997771</v>
          </cell>
          <cell r="DJ90">
            <v>5.25022951997771</v>
          </cell>
          <cell r="DK90">
            <v>5.25022951997771</v>
          </cell>
          <cell r="DL90">
            <v>5.25022951997771</v>
          </cell>
          <cell r="DM90">
            <v>5.25022951997771</v>
          </cell>
          <cell r="DN90">
            <v>5.25022951997771</v>
          </cell>
          <cell r="DO90">
            <v>5.25022951997771</v>
          </cell>
          <cell r="DP90">
            <v>5.25022951997771</v>
          </cell>
          <cell r="DQ90">
            <v>15.8323312536812</v>
          </cell>
          <cell r="DR90">
            <v>15.6864855967037</v>
          </cell>
          <cell r="DS90">
            <v>15.955318312275</v>
          </cell>
          <cell r="DT90">
            <v>15.7938002513951</v>
          </cell>
          <cell r="DU90">
            <v>15.6829384552864</v>
          </cell>
          <cell r="DV90">
            <v>15.5166208363802</v>
          </cell>
          <cell r="DW90">
            <v>15.6550273284541</v>
          </cell>
          <cell r="DX90">
            <v>15.852362778123</v>
          </cell>
          <cell r="DY90">
            <v>15.4129207971483</v>
          </cell>
          <cell r="DZ90">
            <v>15.6994058850809</v>
          </cell>
          <cell r="EA90">
            <v>15.4712568863678</v>
          </cell>
          <cell r="EB90">
            <v>15.6618552071055</v>
          </cell>
          <cell r="EC90">
            <v>15.6631443519246</v>
          </cell>
          <cell r="ED90">
            <v>15.8218889886135</v>
          </cell>
          <cell r="EE90">
            <v>15.4948154465956</v>
          </cell>
          <cell r="EF90">
            <v>15.4948154465956</v>
          </cell>
          <cell r="EG90">
            <v>15.4948154465956</v>
          </cell>
          <cell r="EH90">
            <v>15.4948154465956</v>
          </cell>
          <cell r="EI90">
            <v>15.4948154465956</v>
          </cell>
          <cell r="EJ90">
            <v>15.4948154465956</v>
          </cell>
          <cell r="EK90">
            <v>15.4948154465956</v>
          </cell>
          <cell r="EL90">
            <v>15.4948154465956</v>
          </cell>
          <cell r="EM90">
            <v>15.4948154465956</v>
          </cell>
          <cell r="EN90">
            <v>15.4948154465956</v>
          </cell>
          <cell r="EO90">
            <v>15.4948154465956</v>
          </cell>
          <cell r="EP90">
            <v>15.4948154465956</v>
          </cell>
          <cell r="EQ90">
            <v>15.4948154465956</v>
          </cell>
          <cell r="ER90">
            <v>15.4948154465956</v>
          </cell>
          <cell r="ES90">
            <v>15.4948154465956</v>
          </cell>
          <cell r="ET90">
            <v>15.4948154465956</v>
          </cell>
        </row>
        <row r="91">
          <cell r="A91">
            <v>37821.0687733505</v>
          </cell>
          <cell r="B91">
            <v>43451.984108961</v>
          </cell>
          <cell r="C91">
            <v>40268.6007204553</v>
          </cell>
          <cell r="D91">
            <v>21153.3273650353</v>
          </cell>
          <cell r="E91">
            <v>21105.8966894613</v>
          </cell>
          <cell r="F91">
            <v>19327.4790876944</v>
          </cell>
          <cell r="G91">
            <v>20782.8155537251</v>
          </cell>
          <cell r="H91">
            <v>21112.4631924644</v>
          </cell>
          <cell r="I91">
            <v>21871.0938477444</v>
          </cell>
          <cell r="J91">
            <v>26131.3658265539</v>
          </cell>
          <cell r="K91">
            <v>23808.749337827</v>
          </cell>
          <cell r="L91">
            <v>27424.316372116</v>
          </cell>
          <cell r="M91">
            <v>21039.2435033476</v>
          </cell>
          <cell r="N91">
            <v>28100.6337490077</v>
          </cell>
          <cell r="O91">
            <v>24799.5702819947</v>
          </cell>
          <cell r="P91">
            <v>25997.9713114014</v>
          </cell>
          <cell r="Q91">
            <v>25048.8389563714</v>
          </cell>
          <cell r="R91">
            <v>26440.1082043737</v>
          </cell>
          <cell r="S91">
            <v>32945.4260365811</v>
          </cell>
          <cell r="T91">
            <v>27643.198375197</v>
          </cell>
          <cell r="U91">
            <v>27751.6414041636</v>
          </cell>
          <cell r="V91">
            <v>27751.6414041636</v>
          </cell>
          <cell r="W91">
            <v>27751.6414041636</v>
          </cell>
          <cell r="X91">
            <v>27751.6414041636</v>
          </cell>
          <cell r="Y91">
            <v>27751.6414041636</v>
          </cell>
          <cell r="Z91">
            <v>27751.6414041636</v>
          </cell>
          <cell r="AA91">
            <v>27751.6414041636</v>
          </cell>
          <cell r="AB91">
            <v>27751.6414041636</v>
          </cell>
          <cell r="AC91">
            <v>27751.6414041636</v>
          </cell>
          <cell r="AD91">
            <v>27751.6414041636</v>
          </cell>
          <cell r="AE91">
            <v>17095.76131609</v>
          </cell>
          <cell r="AF91">
            <v>19641.0300694822</v>
          </cell>
          <cell r="AG91">
            <v>18202.087058283</v>
          </cell>
          <cell r="AH91">
            <v>21153.3273650353</v>
          </cell>
          <cell r="AI91">
            <v>21105.8966894613</v>
          </cell>
          <cell r="AJ91">
            <v>19327.4790876944</v>
          </cell>
          <cell r="AK91">
            <v>20782.8155537251</v>
          </cell>
          <cell r="AL91">
            <v>21112.4631924644</v>
          </cell>
          <cell r="AM91">
            <v>21871.0938477444</v>
          </cell>
          <cell r="AN91">
            <v>26131.3658265539</v>
          </cell>
          <cell r="AO91">
            <v>23808.749337827</v>
          </cell>
          <cell r="AP91">
            <v>27424.316372116</v>
          </cell>
          <cell r="AQ91">
            <v>21039.2435033476</v>
          </cell>
          <cell r="AR91">
            <v>28100.6337490077</v>
          </cell>
          <cell r="AS91">
            <v>24799.5702819947</v>
          </cell>
          <cell r="AT91">
            <v>25997.9713114014</v>
          </cell>
          <cell r="AU91">
            <v>25048.8389563714</v>
          </cell>
          <cell r="AV91">
            <v>26440.1082043737</v>
          </cell>
          <cell r="AW91">
            <v>32945.4260365811</v>
          </cell>
          <cell r="AX91">
            <v>27643.198375197</v>
          </cell>
          <cell r="AY91">
            <v>27751.6414041636</v>
          </cell>
          <cell r="AZ91">
            <v>27751.6414041636</v>
          </cell>
          <cell r="BA91">
            <v>27751.6414041636</v>
          </cell>
          <cell r="BB91">
            <v>27751.6414041636</v>
          </cell>
          <cell r="BC91">
            <v>27751.6414041636</v>
          </cell>
          <cell r="BD91">
            <v>27751.6414041636</v>
          </cell>
          <cell r="BE91">
            <v>27751.6414041636</v>
          </cell>
          <cell r="BF91">
            <v>27751.6414041636</v>
          </cell>
          <cell r="BG91">
            <v>27751.6414041636</v>
          </cell>
          <cell r="BH91">
            <v>27751.6414041636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2.98633951164715</v>
          </cell>
          <cell r="CN91">
            <v>3.40996437845031</v>
          </cell>
          <cell r="CO91">
            <v>3.20731549186588</v>
          </cell>
          <cell r="CP91">
            <v>3.70853798319265</v>
          </cell>
          <cell r="CQ91">
            <v>3.72364963704353</v>
          </cell>
          <cell r="CR91">
            <v>3.39394499126544</v>
          </cell>
          <cell r="CS91">
            <v>3.62860464433296</v>
          </cell>
          <cell r="CT91">
            <v>3.75596041723008</v>
          </cell>
          <cell r="CU91">
            <v>3.80433151311195</v>
          </cell>
          <cell r="CV91">
            <v>4.51626239497689</v>
          </cell>
          <cell r="CW91">
            <v>4.17979222823714</v>
          </cell>
          <cell r="CX91">
            <v>4.80821603088312</v>
          </cell>
          <cell r="CY91">
            <v>3.68851664907203</v>
          </cell>
          <cell r="CZ91">
            <v>4.88028479321787</v>
          </cell>
          <cell r="DA91">
            <v>4.37214827846435</v>
          </cell>
          <cell r="DB91">
            <v>4.58342560859756</v>
          </cell>
          <cell r="DC91">
            <v>4.41609418531511</v>
          </cell>
          <cell r="DD91">
            <v>4.66137405824701</v>
          </cell>
          <cell r="DE91">
            <v>5.8082574049153</v>
          </cell>
          <cell r="DF91">
            <v>4.8734780809938</v>
          </cell>
          <cell r="DG91">
            <v>4.89259651720123</v>
          </cell>
          <cell r="DH91">
            <v>4.89259651720123</v>
          </cell>
          <cell r="DI91">
            <v>4.89259651720123</v>
          </cell>
          <cell r="DJ91">
            <v>4.89259651720123</v>
          </cell>
          <cell r="DK91">
            <v>4.89259651720123</v>
          </cell>
          <cell r="DL91">
            <v>4.89259651720123</v>
          </cell>
          <cell r="DM91">
            <v>4.89259651720123</v>
          </cell>
          <cell r="DN91">
            <v>4.89259651720123</v>
          </cell>
          <cell r="DO91">
            <v>4.89259651720123</v>
          </cell>
          <cell r="DP91">
            <v>4.89259651720123</v>
          </cell>
          <cell r="DQ91">
            <v>15.6839843739097</v>
          </cell>
          <cell r="DR91">
            <v>15.78052886016</v>
          </cell>
          <cell r="DS91">
            <v>15.5484335086466</v>
          </cell>
          <cell r="DT91">
            <v>15.6272692394402</v>
          </cell>
          <cell r="DU91">
            <v>15.5289514664397</v>
          </cell>
          <cell r="DV91">
            <v>15.601902104132</v>
          </cell>
          <cell r="DW91">
            <v>15.6917675735391</v>
          </cell>
          <cell r="DX91">
            <v>15.4001529530278</v>
          </cell>
          <cell r="DY91">
            <v>15.7506791550083</v>
          </cell>
          <cell r="DZ91">
            <v>15.8522195623701</v>
          </cell>
          <cell r="EA91">
            <v>15.6059073462925</v>
          </cell>
          <cell r="EB91">
            <v>15.6264013234162</v>
          </cell>
          <cell r="EC91">
            <v>15.6273560639538</v>
          </cell>
          <cell r="ED91">
            <v>15.775316591258</v>
          </cell>
          <cell r="EE91">
            <v>15.5401930223905</v>
          </cell>
          <cell r="EF91">
            <v>15.5401930223905</v>
          </cell>
          <cell r="EG91">
            <v>15.5401930223905</v>
          </cell>
          <cell r="EH91">
            <v>15.5401930223905</v>
          </cell>
          <cell r="EI91">
            <v>15.5401930223905</v>
          </cell>
          <cell r="EJ91">
            <v>15.5401930223905</v>
          </cell>
          <cell r="EK91">
            <v>15.5401930223905</v>
          </cell>
          <cell r="EL91">
            <v>15.5401930223905</v>
          </cell>
          <cell r="EM91">
            <v>15.5401930223905</v>
          </cell>
          <cell r="EN91">
            <v>15.5401930223905</v>
          </cell>
          <cell r="EO91">
            <v>15.5401930223905</v>
          </cell>
          <cell r="EP91">
            <v>15.5401930223905</v>
          </cell>
          <cell r="EQ91">
            <v>15.5401930223905</v>
          </cell>
          <cell r="ER91">
            <v>15.5401930223905</v>
          </cell>
          <cell r="ES91">
            <v>15.5401930223905</v>
          </cell>
          <cell r="ET91">
            <v>15.5401930223905</v>
          </cell>
        </row>
        <row r="92">
          <cell r="A92">
            <v>38123.1835556438</v>
          </cell>
          <cell r="B92">
            <v>42917.3131961656</v>
          </cell>
          <cell r="C92">
            <v>44540.5010884215</v>
          </cell>
          <cell r="D92">
            <v>18630.0085355707</v>
          </cell>
          <cell r="E92">
            <v>16748.3554398923</v>
          </cell>
          <cell r="F92">
            <v>18912.0877073482</v>
          </cell>
          <cell r="G92">
            <v>19402.3705539833</v>
          </cell>
          <cell r="H92">
            <v>21228.1525522442</v>
          </cell>
          <cell r="I92">
            <v>20906.0733233601</v>
          </cell>
          <cell r="J92">
            <v>21792.6286296016</v>
          </cell>
          <cell r="K92">
            <v>23047.3633754831</v>
          </cell>
          <cell r="L92">
            <v>24491.9006147909</v>
          </cell>
          <cell r="M92">
            <v>26345.2764501021</v>
          </cell>
          <cell r="N92">
            <v>24574.5405330726</v>
          </cell>
          <cell r="O92">
            <v>26030.2044451324</v>
          </cell>
          <cell r="P92">
            <v>28125.1278087902</v>
          </cell>
          <cell r="Q92">
            <v>23543.6752768862</v>
          </cell>
          <cell r="R92">
            <v>26750.7446671988</v>
          </cell>
          <cell r="S92">
            <v>30323.2433837219</v>
          </cell>
          <cell r="T92">
            <v>29087.2540613019</v>
          </cell>
          <cell r="U92">
            <v>30331.0691798685</v>
          </cell>
          <cell r="V92">
            <v>30331.0691798685</v>
          </cell>
          <cell r="W92">
            <v>30331.0691798685</v>
          </cell>
          <cell r="X92">
            <v>30331.0691798685</v>
          </cell>
          <cell r="Y92">
            <v>30331.0691798685</v>
          </cell>
          <cell r="Z92">
            <v>30331.0691798685</v>
          </cell>
          <cell r="AA92">
            <v>30331.0691798685</v>
          </cell>
          <cell r="AB92">
            <v>30331.0691798685</v>
          </cell>
          <cell r="AC92">
            <v>30331.0691798685</v>
          </cell>
          <cell r="AD92">
            <v>30331.0691798685</v>
          </cell>
          <cell r="AE92">
            <v>17232.3222958735</v>
          </cell>
          <cell r="AF92">
            <v>19399.349794327</v>
          </cell>
          <cell r="AG92">
            <v>20133.0581129224</v>
          </cell>
          <cell r="AH92">
            <v>18630.0085355707</v>
          </cell>
          <cell r="AI92">
            <v>16748.3554398923</v>
          </cell>
          <cell r="AJ92">
            <v>18912.0877073482</v>
          </cell>
          <cell r="AK92">
            <v>19402.3705539833</v>
          </cell>
          <cell r="AL92">
            <v>21228.1525522442</v>
          </cell>
          <cell r="AM92">
            <v>20906.0733233601</v>
          </cell>
          <cell r="AN92">
            <v>21792.6286296016</v>
          </cell>
          <cell r="AO92">
            <v>23047.3633754831</v>
          </cell>
          <cell r="AP92">
            <v>24491.9006147909</v>
          </cell>
          <cell r="AQ92">
            <v>26345.2764501021</v>
          </cell>
          <cell r="AR92">
            <v>24574.5405330726</v>
          </cell>
          <cell r="AS92">
            <v>26030.2044451324</v>
          </cell>
          <cell r="AT92">
            <v>28125.1278087902</v>
          </cell>
          <cell r="AU92">
            <v>23543.6752768862</v>
          </cell>
          <cell r="AV92">
            <v>26750.7446671988</v>
          </cell>
          <cell r="AW92">
            <v>30323.2433837219</v>
          </cell>
          <cell r="AX92">
            <v>29087.2540613019</v>
          </cell>
          <cell r="AY92">
            <v>30331.0691798685</v>
          </cell>
          <cell r="AZ92">
            <v>30331.0691798685</v>
          </cell>
          <cell r="BA92">
            <v>30331.0691798685</v>
          </cell>
          <cell r="BB92">
            <v>30331.0691798685</v>
          </cell>
          <cell r="BC92">
            <v>30331.0691798685</v>
          </cell>
          <cell r="BD92">
            <v>30331.0691798685</v>
          </cell>
          <cell r="BE92">
            <v>30331.0691798685</v>
          </cell>
          <cell r="BF92">
            <v>30331.0691798685</v>
          </cell>
          <cell r="BG92">
            <v>30331.0691798685</v>
          </cell>
          <cell r="BH92">
            <v>30331.0691798685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2.98377131042833</v>
          </cell>
          <cell r="CN92">
            <v>3.44037102564778</v>
          </cell>
          <cell r="CO92">
            <v>3.5105701266223</v>
          </cell>
          <cell r="CP92">
            <v>3.30094234349027</v>
          </cell>
          <cell r="CQ92">
            <v>2.98178244239094</v>
          </cell>
          <cell r="CR92">
            <v>3.29730275238903</v>
          </cell>
          <cell r="CS92">
            <v>3.38186503943201</v>
          </cell>
          <cell r="CT92">
            <v>3.76187570452811</v>
          </cell>
          <cell r="CU92">
            <v>3.72461355328847</v>
          </cell>
          <cell r="CV92">
            <v>3.77633559541193</v>
          </cell>
          <cell r="CW92">
            <v>3.98307037823989</v>
          </cell>
          <cell r="CX92">
            <v>4.2751234950057</v>
          </cell>
          <cell r="CY92">
            <v>4.60192672470795</v>
          </cell>
          <cell r="CZ92">
            <v>4.26172099264005</v>
          </cell>
          <cell r="DA92">
            <v>4.52709074648759</v>
          </cell>
          <cell r="DB92">
            <v>4.89143318544947</v>
          </cell>
          <cell r="DC92">
            <v>4.09464146580037</v>
          </cell>
          <cell r="DD92">
            <v>4.65240482070719</v>
          </cell>
          <cell r="DE92">
            <v>5.2737224870936</v>
          </cell>
          <cell r="DF92">
            <v>5.05876313723219</v>
          </cell>
          <cell r="DG92">
            <v>5.27508352478326</v>
          </cell>
          <cell r="DH92">
            <v>5.27508352478326</v>
          </cell>
          <cell r="DI92">
            <v>5.27508352478326</v>
          </cell>
          <cell r="DJ92">
            <v>5.27508352478326</v>
          </cell>
          <cell r="DK92">
            <v>5.27508352478326</v>
          </cell>
          <cell r="DL92">
            <v>5.27508352478326</v>
          </cell>
          <cell r="DM92">
            <v>5.27508352478326</v>
          </cell>
          <cell r="DN92">
            <v>5.27508352478326</v>
          </cell>
          <cell r="DO92">
            <v>5.27508352478326</v>
          </cell>
          <cell r="DP92">
            <v>5.27508352478326</v>
          </cell>
          <cell r="DQ92">
            <v>15.8228754802677</v>
          </cell>
          <cell r="DR92">
            <v>15.448596430408</v>
          </cell>
          <cell r="DS92">
            <v>15.7122807218059</v>
          </cell>
          <cell r="DT92">
            <v>15.462590364898</v>
          </cell>
          <cell r="DU92">
            <v>15.3887502530131</v>
          </cell>
          <cell r="DV92">
            <v>15.7140374467284</v>
          </cell>
          <cell r="DW92">
            <v>15.7183030606337</v>
          </cell>
          <cell r="DX92">
            <v>15.4601923691784</v>
          </cell>
          <cell r="DY92">
            <v>15.3779479119694</v>
          </cell>
          <cell r="DZ92">
            <v>15.8105206365827</v>
          </cell>
          <cell r="EA92">
            <v>15.8529614861077</v>
          </cell>
          <cell r="EB92">
            <v>15.695709762106</v>
          </cell>
          <cell r="EC92">
            <v>15.6844825889533</v>
          </cell>
          <cell r="ED92">
            <v>15.7981971194411</v>
          </cell>
          <cell r="EE92">
            <v>15.7530813077101</v>
          </cell>
          <cell r="EF92">
            <v>15.7530813077101</v>
          </cell>
          <cell r="EG92">
            <v>15.7530813077101</v>
          </cell>
          <cell r="EH92">
            <v>15.7530813077101</v>
          </cell>
          <cell r="EI92">
            <v>15.7530813077101</v>
          </cell>
          <cell r="EJ92">
            <v>15.7530813077101</v>
          </cell>
          <cell r="EK92">
            <v>15.7530813077101</v>
          </cell>
          <cell r="EL92">
            <v>15.7530813077101</v>
          </cell>
          <cell r="EM92">
            <v>15.7530813077101</v>
          </cell>
          <cell r="EN92">
            <v>15.7530813077101</v>
          </cell>
          <cell r="EO92">
            <v>15.7530813077101</v>
          </cell>
          <cell r="EP92">
            <v>15.7530813077101</v>
          </cell>
          <cell r="EQ92">
            <v>15.7530813077101</v>
          </cell>
          <cell r="ER92">
            <v>15.7530813077101</v>
          </cell>
          <cell r="ES92">
            <v>15.7530813077101</v>
          </cell>
          <cell r="ET92">
            <v>15.7530813077101</v>
          </cell>
        </row>
        <row r="93">
          <cell r="A93">
            <v>39120.5350481779</v>
          </cell>
          <cell r="B93">
            <v>39496.684328322</v>
          </cell>
          <cell r="C93">
            <v>47071.1664959353</v>
          </cell>
          <cell r="D93">
            <v>19714.1756839415</v>
          </cell>
          <cell r="E93">
            <v>19076.3617872767</v>
          </cell>
          <cell r="F93">
            <v>20420.1461257155</v>
          </cell>
          <cell r="G93">
            <v>21828.2378029708</v>
          </cell>
          <cell r="H93">
            <v>19462.3749538287</v>
          </cell>
          <cell r="I93">
            <v>20405.6222883207</v>
          </cell>
          <cell r="J93">
            <v>20169.8481772051</v>
          </cell>
          <cell r="K93">
            <v>19674.386899111</v>
          </cell>
          <cell r="L93">
            <v>22946.0473746383</v>
          </cell>
          <cell r="M93">
            <v>23378.4716346059</v>
          </cell>
          <cell r="N93">
            <v>25130.5867553904</v>
          </cell>
          <cell r="O93">
            <v>25429.6963692109</v>
          </cell>
          <cell r="P93">
            <v>26926.9133140193</v>
          </cell>
          <cell r="Q93">
            <v>27314.1081430976</v>
          </cell>
          <cell r="R93">
            <v>24971.8608113669</v>
          </cell>
          <cell r="S93">
            <v>28685.0155150995</v>
          </cell>
          <cell r="T93">
            <v>29107.198443289</v>
          </cell>
          <cell r="U93">
            <v>27002.3781573166</v>
          </cell>
          <cell r="V93">
            <v>27002.3781573166</v>
          </cell>
          <cell r="W93">
            <v>27002.3781573166</v>
          </cell>
          <cell r="X93">
            <v>27002.3781573166</v>
          </cell>
          <cell r="Y93">
            <v>27002.3781573166</v>
          </cell>
          <cell r="Z93">
            <v>27002.3781573166</v>
          </cell>
          <cell r="AA93">
            <v>27002.3781573166</v>
          </cell>
          <cell r="AB93">
            <v>27002.3781573166</v>
          </cell>
          <cell r="AC93">
            <v>27002.3781573166</v>
          </cell>
          <cell r="AD93">
            <v>27002.3781573166</v>
          </cell>
          <cell r="AE93">
            <v>17683.1420008054</v>
          </cell>
          <cell r="AF93">
            <v>17853.1678229496</v>
          </cell>
          <cell r="AG93">
            <v>21276.9615820974</v>
          </cell>
          <cell r="AH93">
            <v>19714.1756839415</v>
          </cell>
          <cell r="AI93">
            <v>19076.3617872767</v>
          </cell>
          <cell r="AJ93">
            <v>20420.1461257155</v>
          </cell>
          <cell r="AK93">
            <v>21828.2378029708</v>
          </cell>
          <cell r="AL93">
            <v>19462.3749538287</v>
          </cell>
          <cell r="AM93">
            <v>20405.6222883207</v>
          </cell>
          <cell r="AN93">
            <v>20169.8481772051</v>
          </cell>
          <cell r="AO93">
            <v>19674.386899111</v>
          </cell>
          <cell r="AP93">
            <v>22946.0473746383</v>
          </cell>
          <cell r="AQ93">
            <v>23378.4716346059</v>
          </cell>
          <cell r="AR93">
            <v>25130.5867553904</v>
          </cell>
          <cell r="AS93">
            <v>25429.6963692109</v>
          </cell>
          <cell r="AT93">
            <v>26926.9133140193</v>
          </cell>
          <cell r="AU93">
            <v>27314.1081430976</v>
          </cell>
          <cell r="AV93">
            <v>24971.8608113669</v>
          </cell>
          <cell r="AW93">
            <v>28685.0155150995</v>
          </cell>
          <cell r="AX93">
            <v>29107.198443289</v>
          </cell>
          <cell r="AY93">
            <v>27002.3781573166</v>
          </cell>
          <cell r="AZ93">
            <v>27002.3781573166</v>
          </cell>
          <cell r="BA93">
            <v>27002.3781573166</v>
          </cell>
          <cell r="BB93">
            <v>27002.3781573166</v>
          </cell>
          <cell r="BC93">
            <v>27002.3781573166</v>
          </cell>
          <cell r="BD93">
            <v>27002.3781573166</v>
          </cell>
          <cell r="BE93">
            <v>27002.3781573166</v>
          </cell>
          <cell r="BF93">
            <v>27002.3781573166</v>
          </cell>
          <cell r="BG93">
            <v>27002.3781573166</v>
          </cell>
          <cell r="BH93">
            <v>27002.3781573166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3.11143147872608</v>
          </cell>
          <cell r="CN93">
            <v>3.18292184707264</v>
          </cell>
          <cell r="CO93">
            <v>3.67665638329336</v>
          </cell>
          <cell r="CP93">
            <v>3.46152052928936</v>
          </cell>
          <cell r="CQ93">
            <v>3.39357131167478</v>
          </cell>
          <cell r="CR93">
            <v>3.59876133419664</v>
          </cell>
          <cell r="CS93">
            <v>3.79013580308741</v>
          </cell>
          <cell r="CT93">
            <v>3.41982967550742</v>
          </cell>
          <cell r="CU93">
            <v>3.53342482772701</v>
          </cell>
          <cell r="CV93">
            <v>3.5476706106124</v>
          </cell>
          <cell r="CW93">
            <v>3.46130553723635</v>
          </cell>
          <cell r="CX93">
            <v>4.06546327801309</v>
          </cell>
          <cell r="CY93">
            <v>4.07794755412487</v>
          </cell>
          <cell r="CZ93">
            <v>4.47068836957913</v>
          </cell>
          <cell r="DA93">
            <v>4.46403707066739</v>
          </cell>
          <cell r="DB93">
            <v>4.72686490185408</v>
          </cell>
          <cell r="DC93">
            <v>4.79483472915682</v>
          </cell>
          <cell r="DD93">
            <v>4.38366666935344</v>
          </cell>
          <cell r="DE93">
            <v>5.03548964065146</v>
          </cell>
          <cell r="DF93">
            <v>5.10960142770065</v>
          </cell>
          <cell r="DG93">
            <v>4.74011232145046</v>
          </cell>
          <cell r="DH93">
            <v>4.74011232145046</v>
          </cell>
          <cell r="DI93">
            <v>4.74011232145046</v>
          </cell>
          <cell r="DJ93">
            <v>4.74011232145046</v>
          </cell>
          <cell r="DK93">
            <v>4.74011232145046</v>
          </cell>
          <cell r="DL93">
            <v>4.74011232145046</v>
          </cell>
          <cell r="DM93">
            <v>4.74011232145046</v>
          </cell>
          <cell r="DN93">
            <v>4.74011232145046</v>
          </cell>
          <cell r="DO93">
            <v>4.74011232145046</v>
          </cell>
          <cell r="DP93">
            <v>4.74011232145046</v>
          </cell>
          <cell r="DQ93">
            <v>15.5706351616664</v>
          </cell>
          <cell r="DR93">
            <v>15.3672603054994</v>
          </cell>
          <cell r="DS93">
            <v>15.8549071094286</v>
          </cell>
          <cell r="DT93">
            <v>15.6033857875357</v>
          </cell>
          <cell r="DU93">
            <v>15.4008859978414</v>
          </cell>
          <cell r="DV93">
            <v>15.5457949634681</v>
          </cell>
          <cell r="DW93">
            <v>15.7786935212982</v>
          </cell>
          <cell r="DX93">
            <v>15.5918803786792</v>
          </cell>
          <cell r="DY93">
            <v>15.8219906222013</v>
          </cell>
          <cell r="DZ93">
            <v>15.5763778786106</v>
          </cell>
          <cell r="EA93">
            <v>15.5728609568562</v>
          </cell>
          <cell r="EB93">
            <v>15.4633995978219</v>
          </cell>
          <cell r="EC93">
            <v>15.7065794417368</v>
          </cell>
          <cell r="ED93">
            <v>15.400519321813</v>
          </cell>
          <cell r="EE93">
            <v>15.6070390788939</v>
          </cell>
          <cell r="EF93">
            <v>15.6070390788939</v>
          </cell>
          <cell r="EG93">
            <v>15.6070390788939</v>
          </cell>
          <cell r="EH93">
            <v>15.6070390788939</v>
          </cell>
          <cell r="EI93">
            <v>15.6070390788939</v>
          </cell>
          <cell r="EJ93">
            <v>15.6070390788939</v>
          </cell>
          <cell r="EK93">
            <v>15.6070390788939</v>
          </cell>
          <cell r="EL93">
            <v>15.6070390788939</v>
          </cell>
          <cell r="EM93">
            <v>15.6070390788939</v>
          </cell>
          <cell r="EN93">
            <v>15.6070390788939</v>
          </cell>
          <cell r="EO93">
            <v>15.6070390788939</v>
          </cell>
          <cell r="EP93">
            <v>15.6070390788939</v>
          </cell>
          <cell r="EQ93">
            <v>15.6070390788939</v>
          </cell>
          <cell r="ER93">
            <v>15.6070390788939</v>
          </cell>
          <cell r="ES93">
            <v>15.6070390788939</v>
          </cell>
          <cell r="ET93">
            <v>15.6070390788939</v>
          </cell>
        </row>
        <row r="94">
          <cell r="A94">
            <v>43518.5793601113</v>
          </cell>
          <cell r="B94">
            <v>37139.8317703493</v>
          </cell>
          <cell r="C94">
            <v>48070.1072103027</v>
          </cell>
          <cell r="D94">
            <v>21026.7447434224</v>
          </cell>
          <cell r="E94">
            <v>15878.3154337331</v>
          </cell>
          <cell r="F94">
            <v>17913.4356148365</v>
          </cell>
          <cell r="G94">
            <v>19266.8789108709</v>
          </cell>
          <cell r="H94">
            <v>20282.016396677</v>
          </cell>
          <cell r="I94">
            <v>23756.8807712769</v>
          </cell>
          <cell r="J94">
            <v>23401.3695354727</v>
          </cell>
          <cell r="K94">
            <v>22371.2822988215</v>
          </cell>
          <cell r="L94">
            <v>23372.2084637129</v>
          </cell>
          <cell r="M94">
            <v>23898.255158745</v>
          </cell>
          <cell r="N94">
            <v>26079.0699914056</v>
          </cell>
          <cell r="O94">
            <v>28589.2379442972</v>
          </cell>
          <cell r="P94">
            <v>30269.6515761441</v>
          </cell>
          <cell r="Q94">
            <v>29308.4813359568</v>
          </cell>
          <cell r="R94">
            <v>32091.105100267</v>
          </cell>
          <cell r="S94">
            <v>28873.6600732385</v>
          </cell>
          <cell r="T94">
            <v>29706.3816768482</v>
          </cell>
          <cell r="U94">
            <v>26669.034013903</v>
          </cell>
          <cell r="V94">
            <v>26669.034013903</v>
          </cell>
          <cell r="W94">
            <v>26669.034013903</v>
          </cell>
          <cell r="X94">
            <v>26669.034013903</v>
          </cell>
          <cell r="Y94">
            <v>26669.034013903</v>
          </cell>
          <cell r="Z94">
            <v>26669.034013903</v>
          </cell>
          <cell r="AA94">
            <v>26669.034013903</v>
          </cell>
          <cell r="AB94">
            <v>26669.034013903</v>
          </cell>
          <cell r="AC94">
            <v>26669.034013903</v>
          </cell>
          <cell r="AD94">
            <v>26669.034013903</v>
          </cell>
          <cell r="AE94">
            <v>19671.132246797</v>
          </cell>
          <cell r="AF94">
            <v>16787.830694859</v>
          </cell>
          <cell r="AG94">
            <v>21728.499642116</v>
          </cell>
          <cell r="AH94">
            <v>21026.7447434224</v>
          </cell>
          <cell r="AI94">
            <v>15878.3154337331</v>
          </cell>
          <cell r="AJ94">
            <v>17913.4356148365</v>
          </cell>
          <cell r="AK94">
            <v>19266.8789108709</v>
          </cell>
          <cell r="AL94">
            <v>20282.016396677</v>
          </cell>
          <cell r="AM94">
            <v>23756.8807712769</v>
          </cell>
          <cell r="AN94">
            <v>23401.3695354727</v>
          </cell>
          <cell r="AO94">
            <v>22371.2822988215</v>
          </cell>
          <cell r="AP94">
            <v>23372.2084637129</v>
          </cell>
          <cell r="AQ94">
            <v>23898.255158745</v>
          </cell>
          <cell r="AR94">
            <v>26079.0699914056</v>
          </cell>
          <cell r="AS94">
            <v>28589.2379442972</v>
          </cell>
          <cell r="AT94">
            <v>30269.6515761441</v>
          </cell>
          <cell r="AU94">
            <v>29308.4813359568</v>
          </cell>
          <cell r="AV94">
            <v>32091.105100267</v>
          </cell>
          <cell r="AW94">
            <v>28873.6600732385</v>
          </cell>
          <cell r="AX94">
            <v>29706.3816768482</v>
          </cell>
          <cell r="AY94">
            <v>26669.034013903</v>
          </cell>
          <cell r="AZ94">
            <v>26669.034013903</v>
          </cell>
          <cell r="BA94">
            <v>26669.034013903</v>
          </cell>
          <cell r="BB94">
            <v>26669.034013903</v>
          </cell>
          <cell r="BC94">
            <v>26669.034013903</v>
          </cell>
          <cell r="BD94">
            <v>26669.034013903</v>
          </cell>
          <cell r="BE94">
            <v>26669.034013903</v>
          </cell>
          <cell r="BF94">
            <v>26669.034013903</v>
          </cell>
          <cell r="BG94">
            <v>26669.034013903</v>
          </cell>
          <cell r="BH94">
            <v>26669.034013903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3.45666133294781</v>
          </cell>
          <cell r="CN94">
            <v>2.8989170608053</v>
          </cell>
          <cell r="CO94">
            <v>3.7977964579295</v>
          </cell>
          <cell r="CP94">
            <v>3.65995075656129</v>
          </cell>
          <cell r="CQ94">
            <v>2.74629107234921</v>
          </cell>
          <cell r="CR94">
            <v>3.1597558555957</v>
          </cell>
          <cell r="CS94">
            <v>3.44043455071783</v>
          </cell>
          <cell r="CT94">
            <v>3.56344069460498</v>
          </cell>
          <cell r="CU94">
            <v>4.14465307564199</v>
          </cell>
          <cell r="CV94">
            <v>4.1151401035398</v>
          </cell>
          <cell r="CW94">
            <v>3.94765204946137</v>
          </cell>
          <cell r="CX94">
            <v>4.1231217559838</v>
          </cell>
          <cell r="CY94">
            <v>4.27720388787957</v>
          </cell>
          <cell r="CZ94">
            <v>4.61682142576264</v>
          </cell>
          <cell r="DA94">
            <v>5.03324538828983</v>
          </cell>
          <cell r="DB94">
            <v>5.32908867657166</v>
          </cell>
          <cell r="DC94">
            <v>5.1598709559661</v>
          </cell>
          <cell r="DD94">
            <v>5.64976258079178</v>
          </cell>
          <cell r="DE94">
            <v>5.08331899891247</v>
          </cell>
          <cell r="DF94">
            <v>5.22992284261283</v>
          </cell>
          <cell r="DG94">
            <v>4.69518609492692</v>
          </cell>
          <cell r="DH94">
            <v>4.69518609492692</v>
          </cell>
          <cell r="DI94">
            <v>4.69518609492692</v>
          </cell>
          <cell r="DJ94">
            <v>4.69518609492692</v>
          </cell>
          <cell r="DK94">
            <v>4.69518609492692</v>
          </cell>
          <cell r="DL94">
            <v>4.69518609492692</v>
          </cell>
          <cell r="DM94">
            <v>4.69518609492692</v>
          </cell>
          <cell r="DN94">
            <v>4.69518609492692</v>
          </cell>
          <cell r="DO94">
            <v>4.69518609492692</v>
          </cell>
          <cell r="DP94">
            <v>4.69518609492692</v>
          </cell>
          <cell r="DQ94">
            <v>15.5912042904601</v>
          </cell>
          <cell r="DR94">
            <v>15.8659443280061</v>
          </cell>
          <cell r="DS94">
            <v>15.6749148263338</v>
          </cell>
          <cell r="DT94">
            <v>15.739971293799</v>
          </cell>
          <cell r="DU94">
            <v>15.8403581117168</v>
          </cell>
          <cell r="DV94">
            <v>15.5321828764584</v>
          </cell>
          <cell r="DW94">
            <v>15.342820460808</v>
          </cell>
          <cell r="DX94">
            <v>15.593684018427</v>
          </cell>
          <cell r="DY94">
            <v>15.703930676697</v>
          </cell>
          <cell r="DZ94">
            <v>15.579868383564</v>
          </cell>
          <cell r="EA94">
            <v>15.52598446175</v>
          </cell>
          <cell r="EB94">
            <v>15.5303315389264</v>
          </cell>
          <cell r="EC94">
            <v>15.3078210401267</v>
          </cell>
          <cell r="ED94">
            <v>15.4759086905698</v>
          </cell>
          <cell r="EE94">
            <v>15.5618638188547</v>
          </cell>
          <cell r="EF94">
            <v>15.5618638188547</v>
          </cell>
          <cell r="EG94">
            <v>15.5618638188547</v>
          </cell>
          <cell r="EH94">
            <v>15.5618638188547</v>
          </cell>
          <cell r="EI94">
            <v>15.5618638188547</v>
          </cell>
          <cell r="EJ94">
            <v>15.5618638188547</v>
          </cell>
          <cell r="EK94">
            <v>15.5618638188547</v>
          </cell>
          <cell r="EL94">
            <v>15.5618638188547</v>
          </cell>
          <cell r="EM94">
            <v>15.5618638188547</v>
          </cell>
          <cell r="EN94">
            <v>15.5618638188547</v>
          </cell>
          <cell r="EO94">
            <v>15.5618638188547</v>
          </cell>
          <cell r="EP94">
            <v>15.5618638188547</v>
          </cell>
          <cell r="EQ94">
            <v>15.5618638188547</v>
          </cell>
          <cell r="ER94">
            <v>15.5618638188547</v>
          </cell>
          <cell r="ES94">
            <v>15.5618638188547</v>
          </cell>
          <cell r="ET94">
            <v>15.5618638188547</v>
          </cell>
        </row>
        <row r="95">
          <cell r="A95">
            <v>44419.2639001361</v>
          </cell>
          <cell r="B95">
            <v>39160.7729471585</v>
          </cell>
          <cell r="C95">
            <v>41364.3269038179</v>
          </cell>
          <cell r="D95">
            <v>19641.878677737</v>
          </cell>
          <cell r="E95">
            <v>18456.0743739741</v>
          </cell>
          <cell r="F95">
            <v>18537.5374393604</v>
          </cell>
          <cell r="G95">
            <v>21709.8795581329</v>
          </cell>
          <cell r="H95">
            <v>25031.5238847114</v>
          </cell>
          <cell r="I95">
            <v>21550.0204148873</v>
          </cell>
          <cell r="J95">
            <v>20082.4923375957</v>
          </cell>
          <cell r="K95">
            <v>21631.6158921014</v>
          </cell>
          <cell r="L95">
            <v>25966.7262076119</v>
          </cell>
          <cell r="M95">
            <v>20300.2229071464</v>
          </cell>
          <cell r="N95">
            <v>26587.4725102813</v>
          </cell>
          <cell r="O95">
            <v>26270.5991293677</v>
          </cell>
          <cell r="P95">
            <v>25569.5909007397</v>
          </cell>
          <cell r="Q95">
            <v>26646.6038319079</v>
          </cell>
          <cell r="R95">
            <v>26869.4087197724</v>
          </cell>
          <cell r="S95">
            <v>30812.569231836</v>
          </cell>
          <cell r="T95">
            <v>33481.8113483844</v>
          </cell>
          <cell r="U95">
            <v>30095.2009317931</v>
          </cell>
          <cell r="V95">
            <v>30095.2009317931</v>
          </cell>
          <cell r="W95">
            <v>30095.2009317931</v>
          </cell>
          <cell r="X95">
            <v>30095.2009317931</v>
          </cell>
          <cell r="Y95">
            <v>30095.2009317931</v>
          </cell>
          <cell r="Z95">
            <v>30095.2009317931</v>
          </cell>
          <cell r="AA95">
            <v>30095.2009317931</v>
          </cell>
          <cell r="AB95">
            <v>30095.2009317931</v>
          </cell>
          <cell r="AC95">
            <v>30095.2009317931</v>
          </cell>
          <cell r="AD95">
            <v>30095.2009317931</v>
          </cell>
          <cell r="AE95">
            <v>20078.2568579398</v>
          </cell>
          <cell r="AF95">
            <v>17701.3302101591</v>
          </cell>
          <cell r="AG95">
            <v>18697.3737835422</v>
          </cell>
          <cell r="AH95">
            <v>19641.878677737</v>
          </cell>
          <cell r="AI95">
            <v>18456.0743739741</v>
          </cell>
          <cell r="AJ95">
            <v>18537.5374393604</v>
          </cell>
          <cell r="AK95">
            <v>21709.8795581329</v>
          </cell>
          <cell r="AL95">
            <v>25031.5238847114</v>
          </cell>
          <cell r="AM95">
            <v>21550.0204148873</v>
          </cell>
          <cell r="AN95">
            <v>20082.4923375957</v>
          </cell>
          <cell r="AO95">
            <v>21631.6158921014</v>
          </cell>
          <cell r="AP95">
            <v>25966.7262076119</v>
          </cell>
          <cell r="AQ95">
            <v>20300.2229071464</v>
          </cell>
          <cell r="AR95">
            <v>26587.4725102813</v>
          </cell>
          <cell r="AS95">
            <v>26270.5991293677</v>
          </cell>
          <cell r="AT95">
            <v>25569.5909007397</v>
          </cell>
          <cell r="AU95">
            <v>26646.6038319079</v>
          </cell>
          <cell r="AV95">
            <v>26869.4087197724</v>
          </cell>
          <cell r="AW95">
            <v>30812.569231836</v>
          </cell>
          <cell r="AX95">
            <v>33481.8113483844</v>
          </cell>
          <cell r="AY95">
            <v>30095.2009317931</v>
          </cell>
          <cell r="AZ95">
            <v>30095.2009317931</v>
          </cell>
          <cell r="BA95">
            <v>30095.2009317931</v>
          </cell>
          <cell r="BB95">
            <v>30095.2009317931</v>
          </cell>
          <cell r="BC95">
            <v>30095.2009317931</v>
          </cell>
          <cell r="BD95">
            <v>30095.2009317931</v>
          </cell>
          <cell r="BE95">
            <v>30095.2009317931</v>
          </cell>
          <cell r="BF95">
            <v>30095.2009317931</v>
          </cell>
          <cell r="BG95">
            <v>30095.2009317931</v>
          </cell>
          <cell r="BH95">
            <v>30095.2009317931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3.49762764627843</v>
          </cell>
          <cell r="CN95">
            <v>3.10635610713406</v>
          </cell>
          <cell r="CO95">
            <v>3.28290090265826</v>
          </cell>
          <cell r="CP95">
            <v>3.38419711915235</v>
          </cell>
          <cell r="CQ95">
            <v>3.17712986984869</v>
          </cell>
          <cell r="CR95">
            <v>3.25778237162227</v>
          </cell>
          <cell r="CS95">
            <v>3.80208550795418</v>
          </cell>
          <cell r="CT95">
            <v>4.33864719632246</v>
          </cell>
          <cell r="CU95">
            <v>3.75729601028557</v>
          </cell>
          <cell r="CV95">
            <v>3.55416572783847</v>
          </cell>
          <cell r="CW95">
            <v>3.7886959844458</v>
          </cell>
          <cell r="CX95">
            <v>4.51733187694687</v>
          </cell>
          <cell r="CY95">
            <v>3.52973911059309</v>
          </cell>
          <cell r="CZ95">
            <v>4.5872745614835</v>
          </cell>
          <cell r="DA95">
            <v>4.55583738978932</v>
          </cell>
          <cell r="DB95">
            <v>4.43426880725313</v>
          </cell>
          <cell r="DC95">
            <v>4.62104398344688</v>
          </cell>
          <cell r="DD95">
            <v>4.65968272304175</v>
          </cell>
          <cell r="DE95">
            <v>5.34350413139013</v>
          </cell>
          <cell r="DF95">
            <v>5.80640309220512</v>
          </cell>
          <cell r="DG95">
            <v>5.21909839144141</v>
          </cell>
          <cell r="DH95">
            <v>5.21909839144141</v>
          </cell>
          <cell r="DI95">
            <v>5.21909839144141</v>
          </cell>
          <cell r="DJ95">
            <v>5.21909839144141</v>
          </cell>
          <cell r="DK95">
            <v>5.21909839144141</v>
          </cell>
          <cell r="DL95">
            <v>5.21909839144141</v>
          </cell>
          <cell r="DM95">
            <v>5.21909839144141</v>
          </cell>
          <cell r="DN95">
            <v>5.21909839144141</v>
          </cell>
          <cell r="DO95">
            <v>5.21909839144141</v>
          </cell>
          <cell r="DP95">
            <v>5.21909839144141</v>
          </cell>
          <cell r="DQ95">
            <v>15.727495451666</v>
          </cell>
          <cell r="DR95">
            <v>15.6121170347947</v>
          </cell>
          <cell r="DS95">
            <v>15.603785529215</v>
          </cell>
          <cell r="DT95">
            <v>15.9013687281473</v>
          </cell>
          <cell r="DU95">
            <v>15.9151779742528</v>
          </cell>
          <cell r="DV95">
            <v>15.5896766612977</v>
          </cell>
          <cell r="DW95">
            <v>15.643814941206</v>
          </cell>
          <cell r="DX95">
            <v>15.80665917028</v>
          </cell>
          <cell r="DY95">
            <v>15.7137344675491</v>
          </cell>
          <cell r="DZ95">
            <v>15.480574392286</v>
          </cell>
          <cell r="EA95">
            <v>15.6425063709406</v>
          </cell>
          <cell r="EB95">
            <v>15.748613910868</v>
          </cell>
          <cell r="EC95">
            <v>15.7567024978597</v>
          </cell>
          <cell r="ED95">
            <v>15.8792305676968</v>
          </cell>
          <cell r="EE95">
            <v>15.7982469592439</v>
          </cell>
          <cell r="EF95">
            <v>15.7982469592439</v>
          </cell>
          <cell r="EG95">
            <v>15.7982469592439</v>
          </cell>
          <cell r="EH95">
            <v>15.7982469592439</v>
          </cell>
          <cell r="EI95">
            <v>15.7982469592439</v>
          </cell>
          <cell r="EJ95">
            <v>15.7982469592439</v>
          </cell>
          <cell r="EK95">
            <v>15.7982469592439</v>
          </cell>
          <cell r="EL95">
            <v>15.7982469592439</v>
          </cell>
          <cell r="EM95">
            <v>15.7982469592439</v>
          </cell>
          <cell r="EN95">
            <v>15.7982469592439</v>
          </cell>
          <cell r="EO95">
            <v>15.7982469592439</v>
          </cell>
          <cell r="EP95">
            <v>15.7982469592439</v>
          </cell>
          <cell r="EQ95">
            <v>15.7982469592439</v>
          </cell>
          <cell r="ER95">
            <v>15.7982469592439</v>
          </cell>
          <cell r="ES95">
            <v>15.7982469592439</v>
          </cell>
          <cell r="ET95">
            <v>15.7982469592439</v>
          </cell>
        </row>
        <row r="96">
          <cell r="A96">
            <v>36679.0319016211</v>
          </cell>
          <cell r="B96">
            <v>37653.6299185903</v>
          </cell>
          <cell r="C96">
            <v>38981.305153378</v>
          </cell>
          <cell r="D96">
            <v>19958.7663948003</v>
          </cell>
          <cell r="E96">
            <v>20742.2937942363</v>
          </cell>
          <cell r="F96">
            <v>21578.1985485301</v>
          </cell>
          <cell r="G96">
            <v>21012.6636362727</v>
          </cell>
          <cell r="H96">
            <v>18470.4518625522</v>
          </cell>
          <cell r="I96">
            <v>19786.4496387647</v>
          </cell>
          <cell r="J96">
            <v>25989.6441425821</v>
          </cell>
          <cell r="K96">
            <v>21784.9219302213</v>
          </cell>
          <cell r="L96">
            <v>22508.8223959461</v>
          </cell>
          <cell r="M96">
            <v>25128.2223896743</v>
          </cell>
          <cell r="N96">
            <v>26032.7735855088</v>
          </cell>
          <cell r="O96">
            <v>25333.9963392434</v>
          </cell>
          <cell r="P96">
            <v>25910.2588655856</v>
          </cell>
          <cell r="Q96">
            <v>25052.4149871163</v>
          </cell>
          <cell r="R96">
            <v>24973.395030176</v>
          </cell>
          <cell r="S96">
            <v>26835.5056459185</v>
          </cell>
          <cell r="T96">
            <v>27989.428237497</v>
          </cell>
          <cell r="U96">
            <v>31203.9425279682</v>
          </cell>
          <cell r="V96">
            <v>31203.9425279682</v>
          </cell>
          <cell r="W96">
            <v>31203.9425279682</v>
          </cell>
          <cell r="X96">
            <v>31203.9425279682</v>
          </cell>
          <cell r="Y96">
            <v>31203.9425279682</v>
          </cell>
          <cell r="Z96">
            <v>31203.9425279682</v>
          </cell>
          <cell r="AA96">
            <v>31203.9425279682</v>
          </cell>
          <cell r="AB96">
            <v>31203.9425279682</v>
          </cell>
          <cell r="AC96">
            <v>31203.9425279682</v>
          </cell>
          <cell r="AD96">
            <v>31203.9425279682</v>
          </cell>
          <cell r="AE96">
            <v>16579.5413781961</v>
          </cell>
          <cell r="AF96">
            <v>17020.0761282077</v>
          </cell>
          <cell r="AG96">
            <v>17620.2077388513</v>
          </cell>
          <cell r="AH96">
            <v>19958.7663948003</v>
          </cell>
          <cell r="AI96">
            <v>20742.2937942363</v>
          </cell>
          <cell r="AJ96">
            <v>21578.1985485301</v>
          </cell>
          <cell r="AK96">
            <v>21012.6636362727</v>
          </cell>
          <cell r="AL96">
            <v>18470.4518625522</v>
          </cell>
          <cell r="AM96">
            <v>19786.4496387647</v>
          </cell>
          <cell r="AN96">
            <v>25989.6441425821</v>
          </cell>
          <cell r="AO96">
            <v>21784.9219302213</v>
          </cell>
          <cell r="AP96">
            <v>22508.8223959461</v>
          </cell>
          <cell r="AQ96">
            <v>25128.2223896743</v>
          </cell>
          <cell r="AR96">
            <v>26032.7735855088</v>
          </cell>
          <cell r="AS96">
            <v>25333.9963392434</v>
          </cell>
          <cell r="AT96">
            <v>25910.2588655856</v>
          </cell>
          <cell r="AU96">
            <v>25052.4149871163</v>
          </cell>
          <cell r="AV96">
            <v>24973.395030176</v>
          </cell>
          <cell r="AW96">
            <v>26835.5056459185</v>
          </cell>
          <cell r="AX96">
            <v>27989.428237497</v>
          </cell>
          <cell r="AY96">
            <v>31203.9425279682</v>
          </cell>
          <cell r="AZ96">
            <v>31203.9425279682</v>
          </cell>
          <cell r="BA96">
            <v>31203.9425279682</v>
          </cell>
          <cell r="BB96">
            <v>31203.9425279682</v>
          </cell>
          <cell r="BC96">
            <v>31203.9425279682</v>
          </cell>
          <cell r="BD96">
            <v>31203.9425279682</v>
          </cell>
          <cell r="BE96">
            <v>31203.9425279682</v>
          </cell>
          <cell r="BF96">
            <v>31203.9425279682</v>
          </cell>
          <cell r="BG96">
            <v>31203.9425279682</v>
          </cell>
          <cell r="BH96">
            <v>31203.9425279682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2.91645272622954</v>
          </cell>
          <cell r="CN96">
            <v>3.02632186125591</v>
          </cell>
          <cell r="CO96">
            <v>3.09875900130653</v>
          </cell>
          <cell r="CP96">
            <v>3.46649435119204</v>
          </cell>
          <cell r="CQ96">
            <v>3.63226281312825</v>
          </cell>
          <cell r="CR96">
            <v>3.74456030199064</v>
          </cell>
          <cell r="CS96">
            <v>3.70314709870128</v>
          </cell>
          <cell r="CT96">
            <v>3.21761021165328</v>
          </cell>
          <cell r="CU96">
            <v>3.42012307755598</v>
          </cell>
          <cell r="CV96">
            <v>4.55459541411009</v>
          </cell>
          <cell r="CW96">
            <v>3.7325152855018</v>
          </cell>
          <cell r="CX96">
            <v>3.97124905146297</v>
          </cell>
          <cell r="CY96">
            <v>4.4089787147982</v>
          </cell>
          <cell r="CZ96">
            <v>4.57752385717353</v>
          </cell>
          <cell r="DA96">
            <v>4.39185540446767</v>
          </cell>
          <cell r="DB96">
            <v>4.49175522512043</v>
          </cell>
          <cell r="DC96">
            <v>4.34304097477498</v>
          </cell>
          <cell r="DD96">
            <v>4.3293422191463</v>
          </cell>
          <cell r="DE96">
            <v>4.65215431961215</v>
          </cell>
          <cell r="DF96">
            <v>4.85219623571171</v>
          </cell>
          <cell r="DG96">
            <v>5.40945857088762</v>
          </cell>
          <cell r="DH96">
            <v>5.40945857088762</v>
          </cell>
          <cell r="DI96">
            <v>5.40945857088762</v>
          </cell>
          <cell r="DJ96">
            <v>5.40945857088762</v>
          </cell>
          <cell r="DK96">
            <v>5.40945857088762</v>
          </cell>
          <cell r="DL96">
            <v>5.40945857088762</v>
          </cell>
          <cell r="DM96">
            <v>5.40945857088762</v>
          </cell>
          <cell r="DN96">
            <v>5.40945857088762</v>
          </cell>
          <cell r="DO96">
            <v>5.40945857088762</v>
          </cell>
          <cell r="DP96">
            <v>5.40945857088762</v>
          </cell>
          <cell r="DQ96">
            <v>15.5748799312369</v>
          </cell>
          <cell r="DR96">
            <v>15.4082571829891</v>
          </cell>
          <cell r="DS96">
            <v>15.5786693092053</v>
          </cell>
          <cell r="DT96">
            <v>15.7743086319389</v>
          </cell>
          <cell r="DU96">
            <v>15.6453993280974</v>
          </cell>
          <cell r="DV96">
            <v>15.7877954739641</v>
          </cell>
          <cell r="DW96">
            <v>15.5459504942243</v>
          </cell>
          <cell r="DX96">
            <v>15.7271932822531</v>
          </cell>
          <cell r="DY96">
            <v>15.8501462771471</v>
          </cell>
          <cell r="DZ96">
            <v>15.6335520559377</v>
          </cell>
          <cell r="EA96">
            <v>15.9904817667801</v>
          </cell>
          <cell r="EB96">
            <v>15.5286172599823</v>
          </cell>
          <cell r="EC96">
            <v>15.6146013298157</v>
          </cell>
          <cell r="ED96">
            <v>15.581058577289</v>
          </cell>
          <cell r="EE96">
            <v>15.8038466107071</v>
          </cell>
          <cell r="EF96">
            <v>15.8038466107071</v>
          </cell>
          <cell r="EG96">
            <v>15.8038466107071</v>
          </cell>
          <cell r="EH96">
            <v>15.8038466107071</v>
          </cell>
          <cell r="EI96">
            <v>15.8038466107071</v>
          </cell>
          <cell r="EJ96">
            <v>15.8038466107071</v>
          </cell>
          <cell r="EK96">
            <v>15.8038466107071</v>
          </cell>
          <cell r="EL96">
            <v>15.8038466107071</v>
          </cell>
          <cell r="EM96">
            <v>15.8038466107071</v>
          </cell>
          <cell r="EN96">
            <v>15.8038466107071</v>
          </cell>
          <cell r="EO96">
            <v>15.8038466107071</v>
          </cell>
          <cell r="EP96">
            <v>15.8038466107071</v>
          </cell>
          <cell r="EQ96">
            <v>15.8038466107071</v>
          </cell>
          <cell r="ER96">
            <v>15.8038466107071</v>
          </cell>
          <cell r="ES96">
            <v>15.8038466107071</v>
          </cell>
          <cell r="ET96">
            <v>15.8038466107071</v>
          </cell>
        </row>
        <row r="97">
          <cell r="A97">
            <v>41656.9489354306</v>
          </cell>
          <cell r="B97">
            <v>36530.146648151</v>
          </cell>
          <cell r="C97">
            <v>35792.2008945051</v>
          </cell>
          <cell r="D97">
            <v>16620.4165858688</v>
          </cell>
          <cell r="E97">
            <v>19612.2843303814</v>
          </cell>
          <cell r="F97">
            <v>19691.3885296648</v>
          </cell>
          <cell r="G97">
            <v>20379.5245810097</v>
          </cell>
          <cell r="H97">
            <v>19308.4930015218</v>
          </cell>
          <cell r="I97">
            <v>21662.1186763813</v>
          </cell>
          <cell r="J97">
            <v>22162.0685867913</v>
          </cell>
          <cell r="K97">
            <v>20431.2806342932</v>
          </cell>
          <cell r="L97">
            <v>19761.1130953865</v>
          </cell>
          <cell r="M97">
            <v>22821.4883789805</v>
          </cell>
          <cell r="N97">
            <v>21980.4708056122</v>
          </cell>
          <cell r="O97">
            <v>27313.2197938121</v>
          </cell>
          <cell r="P97">
            <v>26841.2207732922</v>
          </cell>
          <cell r="Q97">
            <v>27613.7589182499</v>
          </cell>
          <cell r="R97">
            <v>24602.1590837981</v>
          </cell>
          <cell r="S97">
            <v>24868.2223859274</v>
          </cell>
          <cell r="T97">
            <v>28219.9764281391</v>
          </cell>
          <cell r="U97">
            <v>28691.8155314991</v>
          </cell>
          <cell r="V97">
            <v>28691.8155314991</v>
          </cell>
          <cell r="W97">
            <v>28691.8155314991</v>
          </cell>
          <cell r="X97">
            <v>28691.8155314991</v>
          </cell>
          <cell r="Y97">
            <v>28691.8155314991</v>
          </cell>
          <cell r="Z97">
            <v>28691.8155314991</v>
          </cell>
          <cell r="AA97">
            <v>28691.8155314991</v>
          </cell>
          <cell r="AB97">
            <v>28691.8155314991</v>
          </cell>
          <cell r="AC97">
            <v>28691.8155314991</v>
          </cell>
          <cell r="AD97">
            <v>28691.8155314991</v>
          </cell>
          <cell r="AE97">
            <v>18829.6438798279</v>
          </cell>
          <cell r="AF97">
            <v>16512.2427311889</v>
          </cell>
          <cell r="AG97">
            <v>16178.6787977064</v>
          </cell>
          <cell r="AH97">
            <v>16620.4165858688</v>
          </cell>
          <cell r="AI97">
            <v>19612.2843303814</v>
          </cell>
          <cell r="AJ97">
            <v>19691.3885296648</v>
          </cell>
          <cell r="AK97">
            <v>20379.5245810097</v>
          </cell>
          <cell r="AL97">
            <v>19308.4930015218</v>
          </cell>
          <cell r="AM97">
            <v>21662.1186763813</v>
          </cell>
          <cell r="AN97">
            <v>22162.0685867913</v>
          </cell>
          <cell r="AO97">
            <v>20431.2806342932</v>
          </cell>
          <cell r="AP97">
            <v>19761.1130953865</v>
          </cell>
          <cell r="AQ97">
            <v>22821.4883789805</v>
          </cell>
          <cell r="AR97">
            <v>21980.4708056122</v>
          </cell>
          <cell r="AS97">
            <v>27313.2197938121</v>
          </cell>
          <cell r="AT97">
            <v>26841.2207732922</v>
          </cell>
          <cell r="AU97">
            <v>27613.7589182499</v>
          </cell>
          <cell r="AV97">
            <v>24602.1590837981</v>
          </cell>
          <cell r="AW97">
            <v>24868.2223859274</v>
          </cell>
          <cell r="AX97">
            <v>28219.9764281391</v>
          </cell>
          <cell r="AY97">
            <v>28691.8155314991</v>
          </cell>
          <cell r="AZ97">
            <v>28691.8155314991</v>
          </cell>
          <cell r="BA97">
            <v>28691.8155314991</v>
          </cell>
          <cell r="BB97">
            <v>28691.8155314991</v>
          </cell>
          <cell r="BC97">
            <v>28691.8155314991</v>
          </cell>
          <cell r="BD97">
            <v>28691.8155314991</v>
          </cell>
          <cell r="BE97">
            <v>28691.8155314991</v>
          </cell>
          <cell r="BF97">
            <v>28691.8155314991</v>
          </cell>
          <cell r="BG97">
            <v>28691.8155314991</v>
          </cell>
          <cell r="BH97">
            <v>28691.8155314991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3.28718748651831</v>
          </cell>
          <cell r="CN97">
            <v>2.8987123427429</v>
          </cell>
          <cell r="CO97">
            <v>2.84511452965929</v>
          </cell>
          <cell r="CP97">
            <v>2.88320087387366</v>
          </cell>
          <cell r="CQ97">
            <v>3.43734149198041</v>
          </cell>
          <cell r="CR97">
            <v>3.46151837331381</v>
          </cell>
          <cell r="CS97">
            <v>3.59456361133274</v>
          </cell>
          <cell r="CT97">
            <v>3.34985617715413</v>
          </cell>
          <cell r="CU97">
            <v>3.79661348016656</v>
          </cell>
          <cell r="CV97">
            <v>3.91698560712499</v>
          </cell>
          <cell r="CW97">
            <v>3.61232968393064</v>
          </cell>
          <cell r="CX97">
            <v>3.45119711689467</v>
          </cell>
          <cell r="CY97">
            <v>3.96875889111721</v>
          </cell>
          <cell r="CZ97">
            <v>3.82999357692519</v>
          </cell>
          <cell r="DA97">
            <v>4.71716450377948</v>
          </cell>
          <cell r="DB97">
            <v>4.63564731019254</v>
          </cell>
          <cell r="DC97">
            <v>4.76906949705735</v>
          </cell>
          <cell r="DD97">
            <v>4.24894730180148</v>
          </cell>
          <cell r="DE97">
            <v>4.29489810416154</v>
          </cell>
          <cell r="DF97">
            <v>4.87376706624936</v>
          </cell>
          <cell r="DG97">
            <v>4.955256641139</v>
          </cell>
          <cell r="DH97">
            <v>4.955256641139</v>
          </cell>
          <cell r="DI97">
            <v>4.955256641139</v>
          </cell>
          <cell r="DJ97">
            <v>4.955256641139</v>
          </cell>
          <cell r="DK97">
            <v>4.955256641139</v>
          </cell>
          <cell r="DL97">
            <v>4.955256641139</v>
          </cell>
          <cell r="DM97">
            <v>4.955256641139</v>
          </cell>
          <cell r="DN97">
            <v>4.955256641139</v>
          </cell>
          <cell r="DO97">
            <v>4.955256641139</v>
          </cell>
          <cell r="DP97">
            <v>4.955256641139</v>
          </cell>
          <cell r="DQ97">
            <v>15.6936790602189</v>
          </cell>
          <cell r="DR97">
            <v>15.6065921113553</v>
          </cell>
          <cell r="DS97">
            <v>15.5793894863995</v>
          </cell>
          <cell r="DT97">
            <v>15.7933456246883</v>
          </cell>
          <cell r="DU97">
            <v>15.6319312358179</v>
          </cell>
          <cell r="DV97">
            <v>15.5853599062852</v>
          </cell>
          <cell r="DW97">
            <v>15.5329881336759</v>
          </cell>
          <cell r="DX97">
            <v>15.7917170256032</v>
          </cell>
          <cell r="DY97">
            <v>15.6318968618439</v>
          </cell>
          <cell r="DZ97">
            <v>15.5012048085521</v>
          </cell>
          <cell r="EA97">
            <v>15.4958478944597</v>
          </cell>
          <cell r="EB97">
            <v>15.6873206728005</v>
          </cell>
          <cell r="EC97">
            <v>15.7542011019561</v>
          </cell>
          <cell r="ED97">
            <v>15.7233861496258</v>
          </cell>
          <cell r="EE97">
            <v>15.8635000117493</v>
          </cell>
          <cell r="EF97">
            <v>15.8635000117493</v>
          </cell>
          <cell r="EG97">
            <v>15.8635000117493</v>
          </cell>
          <cell r="EH97">
            <v>15.8635000117493</v>
          </cell>
          <cell r="EI97">
            <v>15.8635000117493</v>
          </cell>
          <cell r="EJ97">
            <v>15.8635000117493</v>
          </cell>
          <cell r="EK97">
            <v>15.8635000117493</v>
          </cell>
          <cell r="EL97">
            <v>15.8635000117493</v>
          </cell>
          <cell r="EM97">
            <v>15.8635000117493</v>
          </cell>
          <cell r="EN97">
            <v>15.8635000117493</v>
          </cell>
          <cell r="EO97">
            <v>15.8635000117493</v>
          </cell>
          <cell r="EP97">
            <v>15.8635000117493</v>
          </cell>
          <cell r="EQ97">
            <v>15.8635000117493</v>
          </cell>
          <cell r="ER97">
            <v>15.8635000117493</v>
          </cell>
          <cell r="ES97">
            <v>15.8635000117493</v>
          </cell>
          <cell r="ET97">
            <v>15.8635000117493</v>
          </cell>
        </row>
        <row r="98">
          <cell r="A98">
            <v>40536.5364013113</v>
          </cell>
          <cell r="B98">
            <v>34335.2885353969</v>
          </cell>
          <cell r="C98">
            <v>43709.4695644901</v>
          </cell>
          <cell r="D98">
            <v>18349.9989063195</v>
          </cell>
          <cell r="E98">
            <v>20481.4369295248</v>
          </cell>
          <cell r="F98">
            <v>18052.7376884763</v>
          </cell>
          <cell r="G98">
            <v>19617.003787864</v>
          </cell>
          <cell r="H98">
            <v>21449.3774283952</v>
          </cell>
          <cell r="I98">
            <v>23145.6093342599</v>
          </cell>
          <cell r="J98">
            <v>22614.4647624253</v>
          </cell>
          <cell r="K98">
            <v>19778.9632777577</v>
          </cell>
          <cell r="L98">
            <v>23592.7880979561</v>
          </cell>
          <cell r="M98">
            <v>23681.4106919369</v>
          </cell>
          <cell r="N98">
            <v>23060.1935665082</v>
          </cell>
          <cell r="O98">
            <v>25225.9312406087</v>
          </cell>
          <cell r="P98">
            <v>27664.6982266019</v>
          </cell>
          <cell r="Q98">
            <v>23676.2370319624</v>
          </cell>
          <cell r="R98">
            <v>25024.5099951706</v>
          </cell>
          <cell r="S98">
            <v>27671.8866712732</v>
          </cell>
          <cell r="T98">
            <v>29322.4144326145</v>
          </cell>
          <cell r="U98">
            <v>28312.6589979861</v>
          </cell>
          <cell r="V98">
            <v>28312.6589979861</v>
          </cell>
          <cell r="W98">
            <v>28312.6589979861</v>
          </cell>
          <cell r="X98">
            <v>28312.6589979861</v>
          </cell>
          <cell r="Y98">
            <v>28312.6589979861</v>
          </cell>
          <cell r="Z98">
            <v>28312.6589979861</v>
          </cell>
          <cell r="AA98">
            <v>28312.6589979861</v>
          </cell>
          <cell r="AB98">
            <v>28312.6589979861</v>
          </cell>
          <cell r="AC98">
            <v>28312.6589979861</v>
          </cell>
          <cell r="AD98">
            <v>28312.6589979861</v>
          </cell>
          <cell r="AE98">
            <v>18323.1985074445</v>
          </cell>
          <cell r="AF98">
            <v>15520.1298259935</v>
          </cell>
          <cell r="AG98">
            <v>19757.4178404484</v>
          </cell>
          <cell r="AH98">
            <v>18349.9989063195</v>
          </cell>
          <cell r="AI98">
            <v>20481.4369295248</v>
          </cell>
          <cell r="AJ98">
            <v>18052.7376884763</v>
          </cell>
          <cell r="AK98">
            <v>19617.003787864</v>
          </cell>
          <cell r="AL98">
            <v>21449.3774283952</v>
          </cell>
          <cell r="AM98">
            <v>23145.6093342599</v>
          </cell>
          <cell r="AN98">
            <v>22614.4647624253</v>
          </cell>
          <cell r="AO98">
            <v>19778.9632777577</v>
          </cell>
          <cell r="AP98">
            <v>23592.7880979561</v>
          </cell>
          <cell r="AQ98">
            <v>23681.4106919369</v>
          </cell>
          <cell r="AR98">
            <v>23060.1935665082</v>
          </cell>
          <cell r="AS98">
            <v>25225.9312406087</v>
          </cell>
          <cell r="AT98">
            <v>27664.6982266019</v>
          </cell>
          <cell r="AU98">
            <v>23676.2370319624</v>
          </cell>
          <cell r="AV98">
            <v>25024.5099951706</v>
          </cell>
          <cell r="AW98">
            <v>27671.8866712732</v>
          </cell>
          <cell r="AX98">
            <v>29322.4144326145</v>
          </cell>
          <cell r="AY98">
            <v>28312.6589979861</v>
          </cell>
          <cell r="AZ98">
            <v>28312.6589979861</v>
          </cell>
          <cell r="BA98">
            <v>28312.6589979861</v>
          </cell>
          <cell r="BB98">
            <v>28312.6589979861</v>
          </cell>
          <cell r="BC98">
            <v>28312.6589979861</v>
          </cell>
          <cell r="BD98">
            <v>28312.6589979861</v>
          </cell>
          <cell r="BE98">
            <v>28312.6589979861</v>
          </cell>
          <cell r="BF98">
            <v>28312.6589979861</v>
          </cell>
          <cell r="BG98">
            <v>28312.6589979861</v>
          </cell>
          <cell r="BH98">
            <v>28312.6589979861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3.21022087885753</v>
          </cell>
          <cell r="CN98">
            <v>2.69074261302012</v>
          </cell>
          <cell r="CO98">
            <v>3.44014360700476</v>
          </cell>
          <cell r="CP98">
            <v>3.26109209767353</v>
          </cell>
          <cell r="CQ98">
            <v>3.59252183882364</v>
          </cell>
          <cell r="CR98">
            <v>3.18087918241265</v>
          </cell>
          <cell r="CS98">
            <v>3.41014184711666</v>
          </cell>
          <cell r="CT98">
            <v>3.72597885480684</v>
          </cell>
          <cell r="CU98">
            <v>4.04680242660682</v>
          </cell>
          <cell r="CV98">
            <v>3.99202515007716</v>
          </cell>
          <cell r="CW98">
            <v>3.47939300852564</v>
          </cell>
          <cell r="CX98">
            <v>4.08675574139201</v>
          </cell>
          <cell r="CY98">
            <v>4.12665629891128</v>
          </cell>
          <cell r="CZ98">
            <v>4.05407749234971</v>
          </cell>
          <cell r="DA98">
            <v>4.45677659801842</v>
          </cell>
          <cell r="DB98">
            <v>4.8876443240708</v>
          </cell>
          <cell r="DC98">
            <v>4.1829852831487</v>
          </cell>
          <cell r="DD98">
            <v>4.42119061768533</v>
          </cell>
          <cell r="DE98">
            <v>4.88891433831453</v>
          </cell>
          <cell r="DF98">
            <v>5.18052036193217</v>
          </cell>
          <cell r="DG98">
            <v>5.00212241309731</v>
          </cell>
          <cell r="DH98">
            <v>5.00212241309731</v>
          </cell>
          <cell r="DI98">
            <v>5.00212241309731</v>
          </cell>
          <cell r="DJ98">
            <v>5.00212241309731</v>
          </cell>
          <cell r="DK98">
            <v>5.00212241309731</v>
          </cell>
          <cell r="DL98">
            <v>5.00212241309731</v>
          </cell>
          <cell r="DM98">
            <v>5.00212241309731</v>
          </cell>
          <cell r="DN98">
            <v>5.00212241309731</v>
          </cell>
          <cell r="DO98">
            <v>5.00212241309731</v>
          </cell>
          <cell r="DP98">
            <v>5.00212241309731</v>
          </cell>
          <cell r="DQ98">
            <v>15.637722683393</v>
          </cell>
          <cell r="DR98">
            <v>15.802664820896</v>
          </cell>
          <cell r="DS98">
            <v>15.7347826356496</v>
          </cell>
          <cell r="DT98">
            <v>15.4162986203979</v>
          </cell>
          <cell r="DU98">
            <v>15.6195364570668</v>
          </cell>
          <cell r="DV98">
            <v>15.5490204042832</v>
          </cell>
          <cell r="DW98">
            <v>15.7604047768876</v>
          </cell>
          <cell r="DX98">
            <v>15.7718065244061</v>
          </cell>
          <cell r="DY98">
            <v>15.6698107859472</v>
          </cell>
          <cell r="DZ98">
            <v>15.5203024470117</v>
          </cell>
          <cell r="EA98">
            <v>15.5742511277763</v>
          </cell>
          <cell r="EB98">
            <v>15.816402961441</v>
          </cell>
          <cell r="EC98">
            <v>15.7223118521648</v>
          </cell>
          <cell r="ED98">
            <v>15.5839676548372</v>
          </cell>
          <cell r="EE98">
            <v>15.5072032140803</v>
          </cell>
          <cell r="EF98">
            <v>15.5072032140803</v>
          </cell>
          <cell r="EG98">
            <v>15.5072032140803</v>
          </cell>
          <cell r="EH98">
            <v>15.5072032140803</v>
          </cell>
          <cell r="EI98">
            <v>15.5072032140803</v>
          </cell>
          <cell r="EJ98">
            <v>15.5072032140803</v>
          </cell>
          <cell r="EK98">
            <v>15.5072032140803</v>
          </cell>
          <cell r="EL98">
            <v>15.5072032140803</v>
          </cell>
          <cell r="EM98">
            <v>15.5072032140803</v>
          </cell>
          <cell r="EN98">
            <v>15.5072032140803</v>
          </cell>
          <cell r="EO98">
            <v>15.5072032140803</v>
          </cell>
          <cell r="EP98">
            <v>15.5072032140803</v>
          </cell>
          <cell r="EQ98">
            <v>15.5072032140803</v>
          </cell>
          <cell r="ER98">
            <v>15.5072032140803</v>
          </cell>
          <cell r="ES98">
            <v>15.5072032140803</v>
          </cell>
          <cell r="ET98">
            <v>15.5072032140803</v>
          </cell>
        </row>
        <row r="99">
          <cell r="A99">
            <v>42062.0585847474</v>
          </cell>
          <cell r="B99">
            <v>35094.8583163079</v>
          </cell>
          <cell r="C99">
            <v>37012.7688250678</v>
          </cell>
          <cell r="D99">
            <v>18113.0773579461</v>
          </cell>
          <cell r="E99">
            <v>20753.2716231686</v>
          </cell>
          <cell r="F99">
            <v>16914.6622295985</v>
          </cell>
          <cell r="G99">
            <v>17971.3002202395</v>
          </cell>
          <cell r="H99">
            <v>24302.5909136708</v>
          </cell>
          <cell r="I99">
            <v>19851.852781257</v>
          </cell>
          <cell r="J99">
            <v>23427.4724460042</v>
          </cell>
          <cell r="K99">
            <v>22116.6498969554</v>
          </cell>
          <cell r="L99">
            <v>22854.539108874</v>
          </cell>
          <cell r="M99">
            <v>23517.733352906</v>
          </cell>
          <cell r="N99">
            <v>24999.09977289</v>
          </cell>
          <cell r="O99">
            <v>26000.6944100889</v>
          </cell>
          <cell r="P99">
            <v>25266.4829691947</v>
          </cell>
          <cell r="Q99">
            <v>29040.5935924204</v>
          </cell>
          <cell r="R99">
            <v>27018.7754521635</v>
          </cell>
          <cell r="S99">
            <v>29035.5730394013</v>
          </cell>
          <cell r="T99">
            <v>29426.223367882</v>
          </cell>
          <cell r="U99">
            <v>32108.6212598172</v>
          </cell>
          <cell r="V99">
            <v>32108.6212598172</v>
          </cell>
          <cell r="W99">
            <v>32108.6212598172</v>
          </cell>
          <cell r="X99">
            <v>32108.6212598172</v>
          </cell>
          <cell r="Y99">
            <v>32108.6212598172</v>
          </cell>
          <cell r="Z99">
            <v>32108.6212598172</v>
          </cell>
          <cell r="AA99">
            <v>32108.6212598172</v>
          </cell>
          <cell r="AB99">
            <v>32108.6212598172</v>
          </cell>
          <cell r="AC99">
            <v>32108.6212598172</v>
          </cell>
          <cell r="AD99">
            <v>32108.6212598172</v>
          </cell>
          <cell r="AE99">
            <v>19012.7602775444</v>
          </cell>
          <cell r="AF99">
            <v>15863.4681847053</v>
          </cell>
          <cell r="AG99">
            <v>16730.3960994046</v>
          </cell>
          <cell r="AH99">
            <v>18113.0773579461</v>
          </cell>
          <cell r="AI99">
            <v>20753.2716231686</v>
          </cell>
          <cell r="AJ99">
            <v>16914.6622295985</v>
          </cell>
          <cell r="AK99">
            <v>17971.3002202395</v>
          </cell>
          <cell r="AL99">
            <v>24302.5909136708</v>
          </cell>
          <cell r="AM99">
            <v>19851.852781257</v>
          </cell>
          <cell r="AN99">
            <v>23427.4724460042</v>
          </cell>
          <cell r="AO99">
            <v>22116.6498969554</v>
          </cell>
          <cell r="AP99">
            <v>22854.539108874</v>
          </cell>
          <cell r="AQ99">
            <v>23517.733352906</v>
          </cell>
          <cell r="AR99">
            <v>24999.09977289</v>
          </cell>
          <cell r="AS99">
            <v>26000.6944100889</v>
          </cell>
          <cell r="AT99">
            <v>25266.4829691947</v>
          </cell>
          <cell r="AU99">
            <v>29040.5935924204</v>
          </cell>
          <cell r="AV99">
            <v>27018.7754521635</v>
          </cell>
          <cell r="AW99">
            <v>29035.5730394013</v>
          </cell>
          <cell r="AX99">
            <v>29426.223367882</v>
          </cell>
          <cell r="AY99">
            <v>32108.6212598172</v>
          </cell>
          <cell r="AZ99">
            <v>32108.6212598172</v>
          </cell>
          <cell r="BA99">
            <v>32108.6212598172</v>
          </cell>
          <cell r="BB99">
            <v>32108.6212598172</v>
          </cell>
          <cell r="BC99">
            <v>32108.6212598172</v>
          </cell>
          <cell r="BD99">
            <v>32108.6212598172</v>
          </cell>
          <cell r="BE99">
            <v>32108.6212598172</v>
          </cell>
          <cell r="BF99">
            <v>32108.6212598172</v>
          </cell>
          <cell r="BG99">
            <v>32108.6212598172</v>
          </cell>
          <cell r="BH99">
            <v>32108.6212598172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3.35693423075762</v>
          </cell>
          <cell r="CN99">
            <v>2.81311793425327</v>
          </cell>
          <cell r="CO99">
            <v>2.93438782014972</v>
          </cell>
          <cell r="CP99">
            <v>3.11558659583445</v>
          </cell>
          <cell r="CQ99">
            <v>3.63558234193193</v>
          </cell>
          <cell r="CR99">
            <v>3.00958401545582</v>
          </cell>
          <cell r="CS99">
            <v>3.21150326432279</v>
          </cell>
          <cell r="CT99">
            <v>4.29005877405992</v>
          </cell>
          <cell r="CU99">
            <v>3.43890355092348</v>
          </cell>
          <cell r="CV99">
            <v>4.11015327721067</v>
          </cell>
          <cell r="CW99">
            <v>3.92019719939324</v>
          </cell>
          <cell r="CX99">
            <v>3.97156465914472</v>
          </cell>
          <cell r="CY99">
            <v>4.09589117916513</v>
          </cell>
          <cell r="CZ99">
            <v>4.43888536434962</v>
          </cell>
          <cell r="DA99">
            <v>4.53175583624508</v>
          </cell>
          <cell r="DB99">
            <v>4.40378744702317</v>
          </cell>
          <cell r="DC99">
            <v>5.06159094925584</v>
          </cell>
          <cell r="DD99">
            <v>4.70920089334333</v>
          </cell>
          <cell r="DE99">
            <v>5.06071589876346</v>
          </cell>
          <cell r="DF99">
            <v>5.12880376896036</v>
          </cell>
          <cell r="DG99">
            <v>5.59632867849479</v>
          </cell>
          <cell r="DH99">
            <v>5.59632867849479</v>
          </cell>
          <cell r="DI99">
            <v>5.59632867849479</v>
          </cell>
          <cell r="DJ99">
            <v>5.59632867849479</v>
          </cell>
          <cell r="DK99">
            <v>5.59632867849479</v>
          </cell>
          <cell r="DL99">
            <v>5.59632867849479</v>
          </cell>
          <cell r="DM99">
            <v>5.59632867849479</v>
          </cell>
          <cell r="DN99">
            <v>5.59632867849479</v>
          </cell>
          <cell r="DO99">
            <v>5.59632867849479</v>
          </cell>
          <cell r="DP99">
            <v>5.59632867849479</v>
          </cell>
          <cell r="DQ99">
            <v>15.5170612840089</v>
          </cell>
          <cell r="DR99">
            <v>15.449603495547</v>
          </cell>
          <cell r="DS99">
            <v>15.6205329532296</v>
          </cell>
          <cell r="DT99">
            <v>15.9279377887212</v>
          </cell>
          <cell r="DU99">
            <v>15.639386780998</v>
          </cell>
          <cell r="DV99">
            <v>15.3979885981171</v>
          </cell>
          <cell r="DW99">
            <v>15.3312747667229</v>
          </cell>
          <cell r="DX99">
            <v>15.5201698545406</v>
          </cell>
          <cell r="DY99">
            <v>15.8156915282672</v>
          </cell>
          <cell r="DZ99">
            <v>15.6161709034872</v>
          </cell>
          <cell r="EA99">
            <v>15.4567635962038</v>
          </cell>
          <cell r="EB99">
            <v>15.7658708883352</v>
          </cell>
          <cell r="EC99">
            <v>15.7309223692507</v>
          </cell>
          <cell r="ED99">
            <v>15.4297033348422</v>
          </cell>
          <cell r="EE99">
            <v>15.7190241001039</v>
          </cell>
          <cell r="EF99">
            <v>15.7190241001039</v>
          </cell>
          <cell r="EG99">
            <v>15.7190241001039</v>
          </cell>
          <cell r="EH99">
            <v>15.7190241001039</v>
          </cell>
          <cell r="EI99">
            <v>15.7190241001039</v>
          </cell>
          <cell r="EJ99">
            <v>15.7190241001039</v>
          </cell>
          <cell r="EK99">
            <v>15.7190241001039</v>
          </cell>
          <cell r="EL99">
            <v>15.7190241001039</v>
          </cell>
          <cell r="EM99">
            <v>15.7190241001039</v>
          </cell>
          <cell r="EN99">
            <v>15.7190241001039</v>
          </cell>
          <cell r="EO99">
            <v>15.7190241001039</v>
          </cell>
          <cell r="EP99">
            <v>15.7190241001039</v>
          </cell>
          <cell r="EQ99">
            <v>15.7190241001039</v>
          </cell>
          <cell r="ER99">
            <v>15.7190241001039</v>
          </cell>
          <cell r="ES99">
            <v>15.7190241001039</v>
          </cell>
          <cell r="ET99">
            <v>15.7190241001039</v>
          </cell>
        </row>
        <row r="100">
          <cell r="A100">
            <v>34594.9683422689</v>
          </cell>
          <cell r="B100">
            <v>34580.396895037</v>
          </cell>
          <cell r="C100">
            <v>39952.0968629506</v>
          </cell>
          <cell r="D100">
            <v>20489.5379429305</v>
          </cell>
          <cell r="E100">
            <v>19182.401728439</v>
          </cell>
          <cell r="F100">
            <v>20194.8478916108</v>
          </cell>
          <cell r="G100">
            <v>23756.109647978</v>
          </cell>
          <cell r="H100">
            <v>21391.00247268</v>
          </cell>
          <cell r="I100">
            <v>19586.7052597509</v>
          </cell>
          <cell r="J100">
            <v>17704.6287473501</v>
          </cell>
          <cell r="K100">
            <v>25519.2615012406</v>
          </cell>
          <cell r="L100">
            <v>23664.1073217648</v>
          </cell>
          <cell r="M100">
            <v>26450.2185980925</v>
          </cell>
          <cell r="N100">
            <v>25035.2157092682</v>
          </cell>
          <cell r="O100">
            <v>22144.5309154327</v>
          </cell>
          <cell r="P100">
            <v>26351.0610950908</v>
          </cell>
          <cell r="Q100">
            <v>27390.0735443248</v>
          </cell>
          <cell r="R100">
            <v>26873.6570192519</v>
          </cell>
          <cell r="S100">
            <v>27103.1529211217</v>
          </cell>
          <cell r="T100">
            <v>28624.7760593505</v>
          </cell>
          <cell r="U100">
            <v>29995.5091488946</v>
          </cell>
          <cell r="V100">
            <v>29995.5091488946</v>
          </cell>
          <cell r="W100">
            <v>29995.5091488946</v>
          </cell>
          <cell r="X100">
            <v>29995.5091488946</v>
          </cell>
          <cell r="Y100">
            <v>29995.5091488946</v>
          </cell>
          <cell r="Z100">
            <v>29995.5091488946</v>
          </cell>
          <cell r="AA100">
            <v>29995.5091488946</v>
          </cell>
          <cell r="AB100">
            <v>29995.5091488946</v>
          </cell>
          <cell r="AC100">
            <v>29995.5091488946</v>
          </cell>
          <cell r="AD100">
            <v>29995.5091488946</v>
          </cell>
          <cell r="AE100">
            <v>15637.5094807963</v>
          </cell>
          <cell r="AF100">
            <v>15630.9229407543</v>
          </cell>
          <cell r="AG100">
            <v>18059.0219736882</v>
          </cell>
          <cell r="AH100">
            <v>20489.5379429305</v>
          </cell>
          <cell r="AI100">
            <v>19182.401728439</v>
          </cell>
          <cell r="AJ100">
            <v>20194.8478916108</v>
          </cell>
          <cell r="AK100">
            <v>23756.109647978</v>
          </cell>
          <cell r="AL100">
            <v>21391.00247268</v>
          </cell>
          <cell r="AM100">
            <v>19586.7052597509</v>
          </cell>
          <cell r="AN100">
            <v>17704.6287473501</v>
          </cell>
          <cell r="AO100">
            <v>25519.2615012406</v>
          </cell>
          <cell r="AP100">
            <v>23664.1073217648</v>
          </cell>
          <cell r="AQ100">
            <v>26450.2185980925</v>
          </cell>
          <cell r="AR100">
            <v>25035.2157092682</v>
          </cell>
          <cell r="AS100">
            <v>22144.5309154327</v>
          </cell>
          <cell r="AT100">
            <v>26351.0610950908</v>
          </cell>
          <cell r="AU100">
            <v>27390.0735443248</v>
          </cell>
          <cell r="AV100">
            <v>26873.6570192519</v>
          </cell>
          <cell r="AW100">
            <v>27103.1529211217</v>
          </cell>
          <cell r="AX100">
            <v>28624.7760593505</v>
          </cell>
          <cell r="AY100">
            <v>29995.5091488946</v>
          </cell>
          <cell r="AZ100">
            <v>29995.5091488946</v>
          </cell>
          <cell r="BA100">
            <v>29995.5091488946</v>
          </cell>
          <cell r="BB100">
            <v>29995.5091488946</v>
          </cell>
          <cell r="BC100">
            <v>29995.5091488946</v>
          </cell>
          <cell r="BD100">
            <v>29995.5091488946</v>
          </cell>
          <cell r="BE100">
            <v>29995.5091488946</v>
          </cell>
          <cell r="BF100">
            <v>29995.5091488946</v>
          </cell>
          <cell r="BG100">
            <v>29995.5091488946</v>
          </cell>
          <cell r="BH100">
            <v>29995.5091488946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2.75913234157015</v>
          </cell>
          <cell r="CN100">
            <v>2.7135548374167</v>
          </cell>
          <cell r="CO100">
            <v>3.15306207284942</v>
          </cell>
          <cell r="CP100">
            <v>3.55348913971128</v>
          </cell>
          <cell r="CQ100">
            <v>3.31603110342346</v>
          </cell>
          <cell r="CR100">
            <v>3.51261504956168</v>
          </cell>
          <cell r="CS100">
            <v>4.2305219515374</v>
          </cell>
          <cell r="CT100">
            <v>3.75923656679059</v>
          </cell>
          <cell r="CU100">
            <v>3.44143416184844</v>
          </cell>
          <cell r="CV100">
            <v>3.09781651339371</v>
          </cell>
          <cell r="CW100">
            <v>4.3969998320675</v>
          </cell>
          <cell r="CX100">
            <v>4.13213691403509</v>
          </cell>
          <cell r="CY100">
            <v>4.6928667769539</v>
          </cell>
          <cell r="CZ100">
            <v>4.40743186044228</v>
          </cell>
          <cell r="DA100">
            <v>3.95016347388236</v>
          </cell>
          <cell r="DB100">
            <v>4.7005285157487</v>
          </cell>
          <cell r="DC100">
            <v>4.88586859098203</v>
          </cell>
          <cell r="DD100">
            <v>4.79374969704645</v>
          </cell>
          <cell r="DE100">
            <v>4.83468740452979</v>
          </cell>
          <cell r="DF100">
            <v>5.10611605499882</v>
          </cell>
          <cell r="DG100">
            <v>5.35062878834307</v>
          </cell>
          <cell r="DH100">
            <v>5.35062878834307</v>
          </cell>
          <cell r="DI100">
            <v>5.35062878834307</v>
          </cell>
          <cell r="DJ100">
            <v>5.35062878834307</v>
          </cell>
          <cell r="DK100">
            <v>5.35062878834307</v>
          </cell>
          <cell r="DL100">
            <v>5.35062878834307</v>
          </cell>
          <cell r="DM100">
            <v>5.35062878834307</v>
          </cell>
          <cell r="DN100">
            <v>5.35062878834307</v>
          </cell>
          <cell r="DO100">
            <v>5.35062878834307</v>
          </cell>
          <cell r="DP100">
            <v>5.35062878834307</v>
          </cell>
          <cell r="DQ100">
            <v>15.5275233024265</v>
          </cell>
          <cell r="DR100">
            <v>15.7816771647756</v>
          </cell>
          <cell r="DS100">
            <v>15.6916582634672</v>
          </cell>
          <cell r="DT100">
            <v>15.7973524568451</v>
          </cell>
          <cell r="DU100">
            <v>15.848622538292</v>
          </cell>
          <cell r="DV100">
            <v>15.751327602744</v>
          </cell>
          <cell r="DW100">
            <v>15.384681289413</v>
          </cell>
          <cell r="DX100">
            <v>15.5897308363741</v>
          </cell>
          <cell r="DY100">
            <v>15.5929777143479</v>
          </cell>
          <cell r="DZ100">
            <v>15.6580714108796</v>
          </cell>
          <cell r="EA100">
            <v>15.9007931783411</v>
          </cell>
          <cell r="EB100">
            <v>15.689986100013</v>
          </cell>
          <cell r="EC100">
            <v>15.4418089768528</v>
          </cell>
          <cell r="ED100">
            <v>15.5622671551192</v>
          </cell>
          <cell r="EE100">
            <v>15.3588447958296</v>
          </cell>
          <cell r="EF100">
            <v>15.3588447958296</v>
          </cell>
          <cell r="EG100">
            <v>15.3588447958296</v>
          </cell>
          <cell r="EH100">
            <v>15.3588447958296</v>
          </cell>
          <cell r="EI100">
            <v>15.3588447958296</v>
          </cell>
          <cell r="EJ100">
            <v>15.3588447958296</v>
          </cell>
          <cell r="EK100">
            <v>15.3588447958296</v>
          </cell>
          <cell r="EL100">
            <v>15.3588447958296</v>
          </cell>
          <cell r="EM100">
            <v>15.3588447958296</v>
          </cell>
          <cell r="EN100">
            <v>15.3588447958296</v>
          </cell>
          <cell r="EO100">
            <v>15.3588447958296</v>
          </cell>
          <cell r="EP100">
            <v>15.3588447958296</v>
          </cell>
          <cell r="EQ100">
            <v>15.3588447958296</v>
          </cell>
          <cell r="ER100">
            <v>15.3588447958296</v>
          </cell>
          <cell r="ES100">
            <v>15.3588447958296</v>
          </cell>
          <cell r="ET100">
            <v>15.3588447958296</v>
          </cell>
        </row>
        <row r="101">
          <cell r="A101">
            <v>39550.3574753799</v>
          </cell>
          <cell r="B101">
            <v>43743.9140006028</v>
          </cell>
          <cell r="C101">
            <v>44589.1354998332</v>
          </cell>
          <cell r="D101">
            <v>18817.0422608941</v>
          </cell>
          <cell r="E101">
            <v>17847.6128410736</v>
          </cell>
          <cell r="F101">
            <v>19769.8652116254</v>
          </cell>
          <cell r="G101">
            <v>19749.9641935854</v>
          </cell>
          <cell r="H101">
            <v>18732.4930981234</v>
          </cell>
          <cell r="I101">
            <v>21148.0515678945</v>
          </cell>
          <cell r="J101">
            <v>26190.1993748938</v>
          </cell>
          <cell r="K101">
            <v>21059.5628908378</v>
          </cell>
          <cell r="L101">
            <v>22822.8761192276</v>
          </cell>
          <cell r="M101">
            <v>22415.3114458117</v>
          </cell>
          <cell r="N101">
            <v>24749.0858777747</v>
          </cell>
          <cell r="O101">
            <v>27390.0885612472</v>
          </cell>
          <cell r="P101">
            <v>28346.1869947725</v>
          </cell>
          <cell r="Q101">
            <v>27708.899761054</v>
          </cell>
          <cell r="R101">
            <v>30085.111297758</v>
          </cell>
          <cell r="S101">
            <v>28574.5802017778</v>
          </cell>
          <cell r="T101">
            <v>27086.7443162368</v>
          </cell>
          <cell r="U101">
            <v>29308.8167140416</v>
          </cell>
          <cell r="V101">
            <v>29308.8167140416</v>
          </cell>
          <cell r="W101">
            <v>29308.8167140416</v>
          </cell>
          <cell r="X101">
            <v>29308.8167140416</v>
          </cell>
          <cell r="Y101">
            <v>29308.8167140416</v>
          </cell>
          <cell r="Z101">
            <v>29308.8167140416</v>
          </cell>
          <cell r="AA101">
            <v>29308.8167140416</v>
          </cell>
          <cell r="AB101">
            <v>29308.8167140416</v>
          </cell>
          <cell r="AC101">
            <v>29308.8167140416</v>
          </cell>
          <cell r="AD101">
            <v>29308.8167140416</v>
          </cell>
          <cell r="AE101">
            <v>17877.4289911541</v>
          </cell>
          <cell r="AF101">
            <v>19772.9873068212</v>
          </cell>
          <cell r="AG101">
            <v>20155.0416875862</v>
          </cell>
          <cell r="AH101">
            <v>18817.0422608941</v>
          </cell>
          <cell r="AI101">
            <v>17847.6128410736</v>
          </cell>
          <cell r="AJ101">
            <v>19769.8652116254</v>
          </cell>
          <cell r="AK101">
            <v>19749.9641935854</v>
          </cell>
          <cell r="AL101">
            <v>18732.4930981234</v>
          </cell>
          <cell r="AM101">
            <v>21148.0515678945</v>
          </cell>
          <cell r="AN101">
            <v>26190.1993748938</v>
          </cell>
          <cell r="AO101">
            <v>21059.5628908378</v>
          </cell>
          <cell r="AP101">
            <v>22822.8761192276</v>
          </cell>
          <cell r="AQ101">
            <v>22415.3114458117</v>
          </cell>
          <cell r="AR101">
            <v>24749.0858777747</v>
          </cell>
          <cell r="AS101">
            <v>27390.0885612472</v>
          </cell>
          <cell r="AT101">
            <v>28346.1869947725</v>
          </cell>
          <cell r="AU101">
            <v>27708.899761054</v>
          </cell>
          <cell r="AV101">
            <v>30085.111297758</v>
          </cell>
          <cell r="AW101">
            <v>28574.5802017778</v>
          </cell>
          <cell r="AX101">
            <v>27086.7443162368</v>
          </cell>
          <cell r="AY101">
            <v>29308.8167140416</v>
          </cell>
          <cell r="AZ101">
            <v>29308.8167140416</v>
          </cell>
          <cell r="BA101">
            <v>29308.8167140416</v>
          </cell>
          <cell r="BB101">
            <v>29308.8167140416</v>
          </cell>
          <cell r="BC101">
            <v>29308.8167140416</v>
          </cell>
          <cell r="BD101">
            <v>29308.8167140416</v>
          </cell>
          <cell r="BE101">
            <v>29308.8167140416</v>
          </cell>
          <cell r="BF101">
            <v>29308.8167140416</v>
          </cell>
          <cell r="BG101">
            <v>29308.8167140416</v>
          </cell>
          <cell r="BH101">
            <v>29308.8167140416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3.17127191311865</v>
          </cell>
          <cell r="CN101">
            <v>3.48029655378129</v>
          </cell>
          <cell r="CO101">
            <v>3.49421598991293</v>
          </cell>
          <cell r="CP101">
            <v>3.37852726091375</v>
          </cell>
          <cell r="CQ101">
            <v>3.11743471295523</v>
          </cell>
          <cell r="CR101">
            <v>3.46655556639969</v>
          </cell>
          <cell r="CS101">
            <v>3.50957467376554</v>
          </cell>
          <cell r="CT101">
            <v>3.28981196423165</v>
          </cell>
          <cell r="CU101">
            <v>3.66181492422342</v>
          </cell>
          <cell r="CV101">
            <v>4.58181364429864</v>
          </cell>
          <cell r="CW101">
            <v>3.73718551208927</v>
          </cell>
          <cell r="CX101">
            <v>4.02459160073094</v>
          </cell>
          <cell r="CY101">
            <v>3.91429398263467</v>
          </cell>
          <cell r="CZ101">
            <v>4.29838192252452</v>
          </cell>
          <cell r="DA101">
            <v>4.81162165113297</v>
          </cell>
          <cell r="DB101">
            <v>4.97957963027851</v>
          </cell>
          <cell r="DC101">
            <v>4.86762727039863</v>
          </cell>
          <cell r="DD101">
            <v>5.28505676691561</v>
          </cell>
          <cell r="DE101">
            <v>5.01970150492456</v>
          </cell>
          <cell r="DF101">
            <v>4.75833311452328</v>
          </cell>
          <cell r="DG101">
            <v>5.14868496153374</v>
          </cell>
          <cell r="DH101">
            <v>5.14868496153374</v>
          </cell>
          <cell r="DI101">
            <v>5.14868496153374</v>
          </cell>
          <cell r="DJ101">
            <v>5.14868496153374</v>
          </cell>
          <cell r="DK101">
            <v>5.14868496153374</v>
          </cell>
          <cell r="DL101">
            <v>5.14868496153374</v>
          </cell>
          <cell r="DM101">
            <v>5.14868496153374</v>
          </cell>
          <cell r="DN101">
            <v>5.14868496153374</v>
          </cell>
          <cell r="DO101">
            <v>5.14868496153374</v>
          </cell>
          <cell r="DP101">
            <v>5.14868496153374</v>
          </cell>
          <cell r="DQ101">
            <v>15.4446729425496</v>
          </cell>
          <cell r="DR101">
            <v>15.5655034353426</v>
          </cell>
          <cell r="DS101">
            <v>15.8030563806482</v>
          </cell>
          <cell r="DT101">
            <v>15.2591755103562</v>
          </cell>
          <cell r="DU101">
            <v>15.6851943761303</v>
          </cell>
          <cell r="DV101">
            <v>15.6247356319401</v>
          </cell>
          <cell r="DW101">
            <v>15.4176776307979</v>
          </cell>
          <cell r="DX101">
            <v>15.6002529800984</v>
          </cell>
          <cell r="DY101">
            <v>15.8227186540804</v>
          </cell>
          <cell r="DZ101">
            <v>15.6606043939405</v>
          </cell>
          <cell r="EA101">
            <v>15.4387392306309</v>
          </cell>
          <cell r="EB101">
            <v>15.5365895293711</v>
          </cell>
          <cell r="EC101">
            <v>15.6891159562242</v>
          </cell>
          <cell r="ED101">
            <v>15.7747068445248</v>
          </cell>
          <cell r="EE101">
            <v>15.5958518696696</v>
          </cell>
          <cell r="EF101">
            <v>15.5958518696696</v>
          </cell>
          <cell r="EG101">
            <v>15.5958518696696</v>
          </cell>
          <cell r="EH101">
            <v>15.5958518696696</v>
          </cell>
          <cell r="EI101">
            <v>15.5958518696696</v>
          </cell>
          <cell r="EJ101">
            <v>15.5958518696696</v>
          </cell>
          <cell r="EK101">
            <v>15.5958518696696</v>
          </cell>
          <cell r="EL101">
            <v>15.5958518696696</v>
          </cell>
          <cell r="EM101">
            <v>15.5958518696696</v>
          </cell>
          <cell r="EN101">
            <v>15.5958518696696</v>
          </cell>
          <cell r="EO101">
            <v>15.5958518696696</v>
          </cell>
          <cell r="EP101">
            <v>15.5958518696696</v>
          </cell>
          <cell r="EQ101">
            <v>15.5958518696696</v>
          </cell>
          <cell r="ER101">
            <v>15.5958518696696</v>
          </cell>
          <cell r="ES101">
            <v>15.5958518696696</v>
          </cell>
          <cell r="ET101">
            <v>15.5958518696696</v>
          </cell>
        </row>
        <row r="102">
          <cell r="A102">
            <v>37710.7418467391</v>
          </cell>
          <cell r="B102">
            <v>33378.2788509065</v>
          </cell>
          <cell r="C102">
            <v>37727.1716280201</v>
          </cell>
          <cell r="D102">
            <v>17492.8257951588</v>
          </cell>
          <cell r="E102">
            <v>17627.265760218</v>
          </cell>
          <cell r="F102">
            <v>18824.382476799</v>
          </cell>
          <cell r="G102">
            <v>22450.4791231244</v>
          </cell>
          <cell r="H102">
            <v>20244.6975925849</v>
          </cell>
          <cell r="I102">
            <v>20777.4798771764</v>
          </cell>
          <cell r="J102">
            <v>21516.0320543597</v>
          </cell>
          <cell r="K102">
            <v>21538.1259170775</v>
          </cell>
          <cell r="L102">
            <v>21095.5703153837</v>
          </cell>
          <cell r="M102">
            <v>22337.4699873926</v>
          </cell>
          <cell r="N102">
            <v>23760.7889953314</v>
          </cell>
          <cell r="O102">
            <v>22577.0139706763</v>
          </cell>
          <cell r="P102">
            <v>25274.6109107019</v>
          </cell>
          <cell r="Q102">
            <v>25927.543177255</v>
          </cell>
          <cell r="R102">
            <v>24994.633585382</v>
          </cell>
          <cell r="S102">
            <v>30054.4477273034</v>
          </cell>
          <cell r="T102">
            <v>30272.9156496781</v>
          </cell>
          <cell r="U102">
            <v>28483.1865642958</v>
          </cell>
          <cell r="V102">
            <v>28483.1865642958</v>
          </cell>
          <cell r="W102">
            <v>28483.1865642958</v>
          </cell>
          <cell r="X102">
            <v>28483.1865642958</v>
          </cell>
          <cell r="Y102">
            <v>28483.1865642958</v>
          </cell>
          <cell r="Z102">
            <v>28483.1865642958</v>
          </cell>
          <cell r="AA102">
            <v>28483.1865642958</v>
          </cell>
          <cell r="AB102">
            <v>28483.1865642958</v>
          </cell>
          <cell r="AC102">
            <v>28483.1865642958</v>
          </cell>
          <cell r="AD102">
            <v>28483.1865642958</v>
          </cell>
          <cell r="AE102">
            <v>17045.8916834947</v>
          </cell>
          <cell r="AF102">
            <v>15087.5452990654</v>
          </cell>
          <cell r="AG102">
            <v>17053.3182218863</v>
          </cell>
          <cell r="AH102">
            <v>17492.8257951588</v>
          </cell>
          <cell r="AI102">
            <v>17627.265760218</v>
          </cell>
          <cell r="AJ102">
            <v>18824.382476799</v>
          </cell>
          <cell r="AK102">
            <v>22450.4791231244</v>
          </cell>
          <cell r="AL102">
            <v>20244.6975925849</v>
          </cell>
          <cell r="AM102">
            <v>20777.4798771764</v>
          </cell>
          <cell r="AN102">
            <v>21516.0320543597</v>
          </cell>
          <cell r="AO102">
            <v>21538.1259170775</v>
          </cell>
          <cell r="AP102">
            <v>21095.5703153837</v>
          </cell>
          <cell r="AQ102">
            <v>22337.4699873926</v>
          </cell>
          <cell r="AR102">
            <v>23760.7889953314</v>
          </cell>
          <cell r="AS102">
            <v>22577.0139706763</v>
          </cell>
          <cell r="AT102">
            <v>25274.6109107019</v>
          </cell>
          <cell r="AU102">
            <v>25927.543177255</v>
          </cell>
          <cell r="AV102">
            <v>24994.633585382</v>
          </cell>
          <cell r="AW102">
            <v>30054.4477273034</v>
          </cell>
          <cell r="AX102">
            <v>30272.9156496781</v>
          </cell>
          <cell r="AY102">
            <v>28483.1865642958</v>
          </cell>
          <cell r="AZ102">
            <v>28483.1865642958</v>
          </cell>
          <cell r="BA102">
            <v>28483.1865642958</v>
          </cell>
          <cell r="BB102">
            <v>28483.1865642958</v>
          </cell>
          <cell r="BC102">
            <v>28483.1865642958</v>
          </cell>
          <cell r="BD102">
            <v>28483.1865642958</v>
          </cell>
          <cell r="BE102">
            <v>28483.1865642958</v>
          </cell>
          <cell r="BF102">
            <v>28483.1865642958</v>
          </cell>
          <cell r="BG102">
            <v>28483.1865642958</v>
          </cell>
          <cell r="BH102">
            <v>28483.1865642958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2.96901955619534</v>
          </cell>
          <cell r="CN102">
            <v>2.6568341828818</v>
          </cell>
          <cell r="CO102">
            <v>2.97548682507687</v>
          </cell>
          <cell r="CP102">
            <v>3.08167556467064</v>
          </cell>
          <cell r="CQ102">
            <v>3.07064984854022</v>
          </cell>
          <cell r="CR102">
            <v>3.3329054232665</v>
          </cell>
          <cell r="CS102">
            <v>3.92956476245572</v>
          </cell>
          <cell r="CT102">
            <v>3.54998737234788</v>
          </cell>
          <cell r="CU102">
            <v>3.56690618541989</v>
          </cell>
          <cell r="CV102">
            <v>3.79453757310551</v>
          </cell>
          <cell r="CW102">
            <v>3.73172824136582</v>
          </cell>
          <cell r="CX102">
            <v>3.67735440893705</v>
          </cell>
          <cell r="CY102">
            <v>3.90168791851473</v>
          </cell>
          <cell r="CZ102">
            <v>4.23349276996526</v>
          </cell>
          <cell r="DA102">
            <v>3.92281335520899</v>
          </cell>
          <cell r="DB102">
            <v>4.39152765538385</v>
          </cell>
          <cell r="DC102">
            <v>4.50497629029226</v>
          </cell>
          <cell r="DD102">
            <v>4.34288088604813</v>
          </cell>
          <cell r="DE102">
            <v>5.22203640752607</v>
          </cell>
          <cell r="DF102">
            <v>5.25999576232337</v>
          </cell>
          <cell r="DG102">
            <v>4.94902580112909</v>
          </cell>
          <cell r="DH102">
            <v>4.94902580112909</v>
          </cell>
          <cell r="DI102">
            <v>4.94902580112909</v>
          </cell>
          <cell r="DJ102">
            <v>4.94902580112909</v>
          </cell>
          <cell r="DK102">
            <v>4.94902580112909</v>
          </cell>
          <cell r="DL102">
            <v>4.94902580112909</v>
          </cell>
          <cell r="DM102">
            <v>4.94902580112909</v>
          </cell>
          <cell r="DN102">
            <v>4.94902580112909</v>
          </cell>
          <cell r="DO102">
            <v>4.94902580112909</v>
          </cell>
          <cell r="DP102">
            <v>4.94902580112909</v>
          </cell>
          <cell r="DQ102">
            <v>15.7294595813678</v>
          </cell>
          <cell r="DR102">
            <v>15.5582688643929</v>
          </cell>
          <cell r="DS102">
            <v>15.7021094471769</v>
          </cell>
          <cell r="DT102">
            <v>15.5517831510744</v>
          </cell>
          <cell r="DU102">
            <v>15.7275759781197</v>
          </cell>
          <cell r="DV102">
            <v>15.4740816410029</v>
          </cell>
          <cell r="DW102">
            <v>15.6526652948517</v>
          </cell>
          <cell r="DX102">
            <v>15.6239780860145</v>
          </cell>
          <cell r="DY102">
            <v>15.959097168271</v>
          </cell>
          <cell r="DZ102">
            <v>15.5349714925603</v>
          </cell>
          <cell r="EA102">
            <v>15.8126638221596</v>
          </cell>
          <cell r="EB102">
            <v>15.7167562950648</v>
          </cell>
          <cell r="EC102">
            <v>15.6851468361317</v>
          </cell>
          <cell r="ED102">
            <v>15.37691348001</v>
          </cell>
          <cell r="EE102">
            <v>15.7679775190523</v>
          </cell>
          <cell r="EF102">
            <v>15.7679775190523</v>
          </cell>
          <cell r="EG102">
            <v>15.7679775190523</v>
          </cell>
          <cell r="EH102">
            <v>15.7679775190523</v>
          </cell>
          <cell r="EI102">
            <v>15.7679775190523</v>
          </cell>
          <cell r="EJ102">
            <v>15.7679775190523</v>
          </cell>
          <cell r="EK102">
            <v>15.7679775190523</v>
          </cell>
          <cell r="EL102">
            <v>15.7679775190523</v>
          </cell>
          <cell r="EM102">
            <v>15.7679775190523</v>
          </cell>
          <cell r="EN102">
            <v>15.7679775190523</v>
          </cell>
          <cell r="EO102">
            <v>15.7679775190523</v>
          </cell>
          <cell r="EP102">
            <v>15.7679775190523</v>
          </cell>
          <cell r="EQ102">
            <v>15.7679775190523</v>
          </cell>
          <cell r="ER102">
            <v>15.7679775190523</v>
          </cell>
          <cell r="ES102">
            <v>15.7679775190523</v>
          </cell>
          <cell r="ET102">
            <v>15.7679775190523</v>
          </cell>
        </row>
        <row r="103">
          <cell r="A103">
            <v>38761.5928695093</v>
          </cell>
          <cell r="B103">
            <v>42828.0041006579</v>
          </cell>
          <cell r="C103">
            <v>33816.1469904892</v>
          </cell>
          <cell r="D103">
            <v>16682.5849326361</v>
          </cell>
          <cell r="E103">
            <v>18948.4407549097</v>
          </cell>
          <cell r="F103">
            <v>19765.5273745702</v>
          </cell>
          <cell r="G103">
            <v>19580.0251591956</v>
          </cell>
          <cell r="H103">
            <v>21914.2108218096</v>
          </cell>
          <cell r="I103">
            <v>21028.7263514034</v>
          </cell>
          <cell r="J103">
            <v>25235.9944489893</v>
          </cell>
          <cell r="K103">
            <v>21659.0539655568</v>
          </cell>
          <cell r="L103">
            <v>26613.2583245184</v>
          </cell>
          <cell r="M103">
            <v>25519.2194428608</v>
          </cell>
          <cell r="N103">
            <v>25192.8575937389</v>
          </cell>
          <cell r="O103">
            <v>24796.6290395304</v>
          </cell>
          <cell r="P103">
            <v>30405.8631521165</v>
          </cell>
          <cell r="Q103">
            <v>25695.3665949186</v>
          </cell>
          <cell r="R103">
            <v>26196.4826861391</v>
          </cell>
          <cell r="S103">
            <v>28709.4278975285</v>
          </cell>
          <cell r="T103">
            <v>30081.9587378283</v>
          </cell>
          <cell r="U103">
            <v>28970.476621586</v>
          </cell>
          <cell r="V103">
            <v>28970.476621586</v>
          </cell>
          <cell r="W103">
            <v>28970.476621586</v>
          </cell>
          <cell r="X103">
            <v>28970.476621586</v>
          </cell>
          <cell r="Y103">
            <v>28970.476621586</v>
          </cell>
          <cell r="Z103">
            <v>28970.476621586</v>
          </cell>
          <cell r="AA103">
            <v>28970.476621586</v>
          </cell>
          <cell r="AB103">
            <v>28970.476621586</v>
          </cell>
          <cell r="AC103">
            <v>28970.476621586</v>
          </cell>
          <cell r="AD103">
            <v>28970.476621586</v>
          </cell>
          <cell r="AE103">
            <v>17520.8940788979</v>
          </cell>
          <cell r="AF103">
            <v>19358.9805760666</v>
          </cell>
          <cell r="AG103">
            <v>15285.4690871816</v>
          </cell>
          <cell r="AH103">
            <v>16682.5849326361</v>
          </cell>
          <cell r="AI103">
            <v>18948.4407549097</v>
          </cell>
          <cell r="AJ103">
            <v>19765.5273745702</v>
          </cell>
          <cell r="AK103">
            <v>19580.0251591956</v>
          </cell>
          <cell r="AL103">
            <v>21914.2108218096</v>
          </cell>
          <cell r="AM103">
            <v>21028.7263514034</v>
          </cell>
          <cell r="AN103">
            <v>25235.9944489893</v>
          </cell>
          <cell r="AO103">
            <v>21659.0539655568</v>
          </cell>
          <cell r="AP103">
            <v>26613.2583245184</v>
          </cell>
          <cell r="AQ103">
            <v>25519.2194428608</v>
          </cell>
          <cell r="AR103">
            <v>25192.8575937389</v>
          </cell>
          <cell r="AS103">
            <v>24796.6290395304</v>
          </cell>
          <cell r="AT103">
            <v>30405.8631521165</v>
          </cell>
          <cell r="AU103">
            <v>25695.3665949186</v>
          </cell>
          <cell r="AV103">
            <v>26196.4826861391</v>
          </cell>
          <cell r="AW103">
            <v>28709.4278975285</v>
          </cell>
          <cell r="AX103">
            <v>30081.9587378283</v>
          </cell>
          <cell r="AY103">
            <v>28970.476621586</v>
          </cell>
          <cell r="AZ103">
            <v>28970.476621586</v>
          </cell>
          <cell r="BA103">
            <v>28970.476621586</v>
          </cell>
          <cell r="BB103">
            <v>28970.476621586</v>
          </cell>
          <cell r="BC103">
            <v>28970.476621586</v>
          </cell>
          <cell r="BD103">
            <v>28970.476621586</v>
          </cell>
          <cell r="BE103">
            <v>28970.476621586</v>
          </cell>
          <cell r="BF103">
            <v>28970.476621586</v>
          </cell>
          <cell r="BG103">
            <v>28970.476621586</v>
          </cell>
          <cell r="BH103">
            <v>28970.476621586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3.05843244180924</v>
          </cell>
          <cell r="CN103">
            <v>3.3987963701754</v>
          </cell>
          <cell r="CO103">
            <v>2.68499947917829</v>
          </cell>
          <cell r="CP103">
            <v>2.92890818490073</v>
          </cell>
          <cell r="CQ103">
            <v>3.30332714844871</v>
          </cell>
          <cell r="CR103">
            <v>3.4517832589214</v>
          </cell>
          <cell r="CS103">
            <v>3.51362122419939</v>
          </cell>
          <cell r="CT103">
            <v>3.82593308764998</v>
          </cell>
          <cell r="CU103">
            <v>3.66876367530774</v>
          </cell>
          <cell r="CV103">
            <v>4.3761740284493</v>
          </cell>
          <cell r="CW103">
            <v>3.7848976668546</v>
          </cell>
          <cell r="CX103">
            <v>4.6933548053765</v>
          </cell>
          <cell r="CY103">
            <v>4.47940794690701</v>
          </cell>
          <cell r="CZ103">
            <v>4.43286873369119</v>
          </cell>
          <cell r="DA103">
            <v>4.30506737416272</v>
          </cell>
          <cell r="DB103">
            <v>5.27891469565302</v>
          </cell>
          <cell r="DC103">
            <v>4.46110171743851</v>
          </cell>
          <cell r="DD103">
            <v>4.54810300021538</v>
          </cell>
          <cell r="DE103">
            <v>4.98438804627404</v>
          </cell>
          <cell r="DF103">
            <v>5.2226800226224</v>
          </cell>
          <cell r="DG103">
            <v>5.02971002706486</v>
          </cell>
          <cell r="DH103">
            <v>5.02971002706486</v>
          </cell>
          <cell r="DI103">
            <v>5.02971002706486</v>
          </cell>
          <cell r="DJ103">
            <v>5.02971002706486</v>
          </cell>
          <cell r="DK103">
            <v>5.02971002706486</v>
          </cell>
          <cell r="DL103">
            <v>5.02971002706486</v>
          </cell>
          <cell r="DM103">
            <v>5.02971002706486</v>
          </cell>
          <cell r="DN103">
            <v>5.02971002706486</v>
          </cell>
          <cell r="DO103">
            <v>5.02971002706486</v>
          </cell>
          <cell r="DP103">
            <v>5.02971002706486</v>
          </cell>
          <cell r="DQ103">
            <v>15.6951152083748</v>
          </cell>
          <cell r="DR103">
            <v>15.6050251828975</v>
          </cell>
          <cell r="DS103">
            <v>15.5970225781734</v>
          </cell>
          <cell r="DT103">
            <v>15.6050341147029</v>
          </cell>
          <cell r="DU103">
            <v>15.7155298224702</v>
          </cell>
          <cell r="DV103">
            <v>15.6881605046849</v>
          </cell>
          <cell r="DW103">
            <v>15.267412484954</v>
          </cell>
          <cell r="DX103">
            <v>15.6926251408282</v>
          </cell>
          <cell r="DY103">
            <v>15.703641337193</v>
          </cell>
          <cell r="DZ103">
            <v>15.7991227884619</v>
          </cell>
          <cell r="EA103">
            <v>15.6780655915465</v>
          </cell>
          <cell r="EB103">
            <v>15.5353770445831</v>
          </cell>
          <cell r="EC103">
            <v>15.6082389760334</v>
          </cell>
          <cell r="ED103">
            <v>15.5703973658173</v>
          </cell>
          <cell r="EE103">
            <v>15.7804661499702</v>
          </cell>
          <cell r="EF103">
            <v>15.7804661499702</v>
          </cell>
          <cell r="EG103">
            <v>15.7804661499702</v>
          </cell>
          <cell r="EH103">
            <v>15.7804661499702</v>
          </cell>
          <cell r="EI103">
            <v>15.7804661499702</v>
          </cell>
          <cell r="EJ103">
            <v>15.7804661499702</v>
          </cell>
          <cell r="EK103">
            <v>15.7804661499702</v>
          </cell>
          <cell r="EL103">
            <v>15.7804661499702</v>
          </cell>
          <cell r="EM103">
            <v>15.7804661499702</v>
          </cell>
          <cell r="EN103">
            <v>15.7804661499702</v>
          </cell>
          <cell r="EO103">
            <v>15.7804661499702</v>
          </cell>
          <cell r="EP103">
            <v>15.7804661499702</v>
          </cell>
          <cell r="EQ103">
            <v>15.7804661499702</v>
          </cell>
          <cell r="ER103">
            <v>15.7804661499702</v>
          </cell>
          <cell r="ES103">
            <v>15.7804661499702</v>
          </cell>
          <cell r="ET103">
            <v>15.7804661499702</v>
          </cell>
        </row>
        <row r="104">
          <cell r="A104">
            <v>31160.0341438343</v>
          </cell>
          <cell r="B104">
            <v>32229.7643409778</v>
          </cell>
          <cell r="C104">
            <v>37566.615559819</v>
          </cell>
          <cell r="D104">
            <v>19064.5237478144</v>
          </cell>
          <cell r="E104">
            <v>21556.551940838</v>
          </cell>
          <cell r="F104">
            <v>20045.544514364</v>
          </cell>
          <cell r="G104">
            <v>22250.6576914834</v>
          </cell>
          <cell r="H104">
            <v>19739.6537296342</v>
          </cell>
          <cell r="I104">
            <v>25022.1906270186</v>
          </cell>
          <cell r="J104">
            <v>22397.9000030377</v>
          </cell>
          <cell r="K104">
            <v>20481.5854389118</v>
          </cell>
          <cell r="L104">
            <v>24567.4981032006</v>
          </cell>
          <cell r="M104">
            <v>27200.7821979306</v>
          </cell>
          <cell r="N104">
            <v>26270.7206288406</v>
          </cell>
          <cell r="O104">
            <v>27134.2649870556</v>
          </cell>
          <cell r="P104">
            <v>26642.4120382295</v>
          </cell>
          <cell r="Q104">
            <v>26694.3256668804</v>
          </cell>
          <cell r="R104">
            <v>27082.7757722244</v>
          </cell>
          <cell r="S104">
            <v>29944.4862622212</v>
          </cell>
          <cell r="T104">
            <v>27878.208873219</v>
          </cell>
          <cell r="U104">
            <v>28444.74995791</v>
          </cell>
          <cell r="V104">
            <v>28444.74995791</v>
          </cell>
          <cell r="W104">
            <v>28444.74995791</v>
          </cell>
          <cell r="X104">
            <v>28444.74995791</v>
          </cell>
          <cell r="Y104">
            <v>28444.74995791</v>
          </cell>
          <cell r="Z104">
            <v>28444.74995791</v>
          </cell>
          <cell r="AA104">
            <v>28444.74995791</v>
          </cell>
          <cell r="AB104">
            <v>28444.74995791</v>
          </cell>
          <cell r="AC104">
            <v>28444.74995791</v>
          </cell>
          <cell r="AD104">
            <v>28444.74995791</v>
          </cell>
          <cell r="AE104">
            <v>14084.8612585893</v>
          </cell>
          <cell r="AF104">
            <v>14568.3973593952</v>
          </cell>
          <cell r="AG104">
            <v>16980.7441696758</v>
          </cell>
          <cell r="AH104">
            <v>19064.5237478144</v>
          </cell>
          <cell r="AI104">
            <v>21556.551940838</v>
          </cell>
          <cell r="AJ104">
            <v>20045.544514364</v>
          </cell>
          <cell r="AK104">
            <v>22250.6576914834</v>
          </cell>
          <cell r="AL104">
            <v>19739.6537296342</v>
          </cell>
          <cell r="AM104">
            <v>25022.1906270186</v>
          </cell>
          <cell r="AN104">
            <v>22397.9000030377</v>
          </cell>
          <cell r="AO104">
            <v>20481.5854389118</v>
          </cell>
          <cell r="AP104">
            <v>24567.4981032006</v>
          </cell>
          <cell r="AQ104">
            <v>27200.7821979306</v>
          </cell>
          <cell r="AR104">
            <v>26270.7206288406</v>
          </cell>
          <cell r="AS104">
            <v>27134.2649870556</v>
          </cell>
          <cell r="AT104">
            <v>26642.4120382295</v>
          </cell>
          <cell r="AU104">
            <v>26694.3256668804</v>
          </cell>
          <cell r="AV104">
            <v>27082.7757722244</v>
          </cell>
          <cell r="AW104">
            <v>29944.4862622212</v>
          </cell>
          <cell r="AX104">
            <v>27878.208873219</v>
          </cell>
          <cell r="AY104">
            <v>28444.74995791</v>
          </cell>
          <cell r="AZ104">
            <v>28444.74995791</v>
          </cell>
          <cell r="BA104">
            <v>28444.74995791</v>
          </cell>
          <cell r="BB104">
            <v>28444.74995791</v>
          </cell>
          <cell r="BC104">
            <v>28444.74995791</v>
          </cell>
          <cell r="BD104">
            <v>28444.74995791</v>
          </cell>
          <cell r="BE104">
            <v>28444.74995791</v>
          </cell>
          <cell r="BF104">
            <v>28444.74995791</v>
          </cell>
          <cell r="BG104">
            <v>28444.74995791</v>
          </cell>
          <cell r="BH104">
            <v>28444.74995791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2.49304570472318</v>
          </cell>
          <cell r="CN104">
            <v>2.54335073835143</v>
          </cell>
          <cell r="CO104">
            <v>2.99681789698586</v>
          </cell>
          <cell r="CP104">
            <v>3.35838012152522</v>
          </cell>
          <cell r="CQ104">
            <v>3.81734531148749</v>
          </cell>
          <cell r="CR104">
            <v>3.52995014073552</v>
          </cell>
          <cell r="CS104">
            <v>3.84302664520982</v>
          </cell>
          <cell r="CT104">
            <v>3.50648616129259</v>
          </cell>
          <cell r="CU104">
            <v>4.30694213960643</v>
          </cell>
          <cell r="CV104">
            <v>3.93662849433079</v>
          </cell>
          <cell r="CW104">
            <v>3.58303610687394</v>
          </cell>
          <cell r="CX104">
            <v>4.26906975729247</v>
          </cell>
          <cell r="CY104">
            <v>4.70050289856736</v>
          </cell>
          <cell r="CZ104">
            <v>4.60588684429695</v>
          </cell>
          <cell r="DA104">
            <v>4.71787205346644</v>
          </cell>
          <cell r="DB104">
            <v>4.63235290331482</v>
          </cell>
          <cell r="DC104">
            <v>4.64137919748283</v>
          </cell>
          <cell r="DD104">
            <v>4.70891955271423</v>
          </cell>
          <cell r="DE104">
            <v>5.20648910001203</v>
          </cell>
          <cell r="DF104">
            <v>4.84722260235921</v>
          </cell>
          <cell r="DG104">
            <v>4.94572788163909</v>
          </cell>
          <cell r="DH104">
            <v>4.94572788163909</v>
          </cell>
          <cell r="DI104">
            <v>4.94572788163909</v>
          </cell>
          <cell r="DJ104">
            <v>4.94572788163909</v>
          </cell>
          <cell r="DK104">
            <v>4.94572788163909</v>
          </cell>
          <cell r="DL104">
            <v>4.94572788163909</v>
          </cell>
          <cell r="DM104">
            <v>4.94572788163909</v>
          </cell>
          <cell r="DN104">
            <v>4.94572788163909</v>
          </cell>
          <cell r="DO104">
            <v>4.94572788163909</v>
          </cell>
          <cell r="DP104">
            <v>4.94572788163909</v>
          </cell>
          <cell r="DQ104">
            <v>15.4785212759351</v>
          </cell>
          <cell r="DR104">
            <v>15.6932415262836</v>
          </cell>
          <cell r="DS104">
            <v>15.523995239426</v>
          </cell>
          <cell r="DT104">
            <v>15.5526087047285</v>
          </cell>
          <cell r="DU104">
            <v>15.471235006047</v>
          </cell>
          <cell r="DV104">
            <v>15.5580951145984</v>
          </cell>
          <cell r="DW104">
            <v>15.8626810667705</v>
          </cell>
          <cell r="DX104">
            <v>15.4232016346964</v>
          </cell>
          <cell r="DY104">
            <v>15.9170810057836</v>
          </cell>
          <cell r="DZ104">
            <v>15.5879859340893</v>
          </cell>
          <cell r="EA104">
            <v>15.6610011832409</v>
          </cell>
          <cell r="EB104">
            <v>15.7664825847352</v>
          </cell>
          <cell r="EC104">
            <v>15.8541952981133</v>
          </cell>
          <cell r="ED104">
            <v>15.626649003424</v>
          </cell>
          <cell r="EE104">
            <v>15.7571996817313</v>
          </cell>
          <cell r="EF104">
            <v>15.7571996817313</v>
          </cell>
          <cell r="EG104">
            <v>15.7571996817313</v>
          </cell>
          <cell r="EH104">
            <v>15.7571996817313</v>
          </cell>
          <cell r="EI104">
            <v>15.7571996817313</v>
          </cell>
          <cell r="EJ104">
            <v>15.7571996817313</v>
          </cell>
          <cell r="EK104">
            <v>15.7571996817313</v>
          </cell>
          <cell r="EL104">
            <v>15.7571996817313</v>
          </cell>
          <cell r="EM104">
            <v>15.7571996817313</v>
          </cell>
          <cell r="EN104">
            <v>15.7571996817313</v>
          </cell>
          <cell r="EO104">
            <v>15.7571996817313</v>
          </cell>
          <cell r="EP104">
            <v>15.7571996817313</v>
          </cell>
          <cell r="EQ104">
            <v>15.7571996817313</v>
          </cell>
          <cell r="ER104">
            <v>15.7571996817313</v>
          </cell>
          <cell r="ES104">
            <v>15.7571996817313</v>
          </cell>
          <cell r="ET104">
            <v>15.7571996817313</v>
          </cell>
        </row>
        <row r="105">
          <cell r="A105">
            <v>38646.9721399983</v>
          </cell>
          <cell r="B105">
            <v>43204.8464279003</v>
          </cell>
          <cell r="C105">
            <v>46211.0741461529</v>
          </cell>
          <cell r="D105">
            <v>19300.9547933823</v>
          </cell>
          <cell r="E105">
            <v>18649.0641253933</v>
          </cell>
          <cell r="F105">
            <v>18642.52646608</v>
          </cell>
          <cell r="G105">
            <v>20046.6465960443</v>
          </cell>
          <cell r="H105">
            <v>18701.9418484758</v>
          </cell>
          <cell r="I105">
            <v>20930.6421100683</v>
          </cell>
          <cell r="J105">
            <v>20953.1344804924</v>
          </cell>
          <cell r="K105">
            <v>27596.3001978364</v>
          </cell>
          <cell r="L105">
            <v>23425.3745085611</v>
          </cell>
          <cell r="M105">
            <v>25774.4798941782</v>
          </cell>
          <cell r="N105">
            <v>22612.8703333713</v>
          </cell>
          <cell r="O105">
            <v>22901.986141781</v>
          </cell>
          <cell r="P105">
            <v>28647.8850863474</v>
          </cell>
          <cell r="Q105">
            <v>26828.1351339649</v>
          </cell>
          <cell r="R105">
            <v>28184.9594824386</v>
          </cell>
          <cell r="S105">
            <v>26786.8096343235</v>
          </cell>
          <cell r="T105">
            <v>31396.6510415469</v>
          </cell>
          <cell r="U105">
            <v>32268.1979512729</v>
          </cell>
          <cell r="V105">
            <v>32268.1979512729</v>
          </cell>
          <cell r="W105">
            <v>32268.1979512729</v>
          </cell>
          <cell r="X105">
            <v>32268.1979512729</v>
          </cell>
          <cell r="Y105">
            <v>32268.1979512729</v>
          </cell>
          <cell r="Z105">
            <v>32268.1979512729</v>
          </cell>
          <cell r="AA105">
            <v>32268.1979512729</v>
          </cell>
          <cell r="AB105">
            <v>32268.1979512729</v>
          </cell>
          <cell r="AC105">
            <v>32268.1979512729</v>
          </cell>
          <cell r="AD105">
            <v>32268.1979512729</v>
          </cell>
          <cell r="AE105">
            <v>17469.0835749341</v>
          </cell>
          <cell r="AF105">
            <v>19529.3196671944</v>
          </cell>
          <cell r="AG105">
            <v>20888.1853259373</v>
          </cell>
          <cell r="AH105">
            <v>19300.9547933823</v>
          </cell>
          <cell r="AI105">
            <v>18649.0641253933</v>
          </cell>
          <cell r="AJ105">
            <v>18642.52646608</v>
          </cell>
          <cell r="AK105">
            <v>20046.6465960443</v>
          </cell>
          <cell r="AL105">
            <v>18701.9418484758</v>
          </cell>
          <cell r="AM105">
            <v>20930.6421100683</v>
          </cell>
          <cell r="AN105">
            <v>20953.1344804924</v>
          </cell>
          <cell r="AO105">
            <v>27596.3001978364</v>
          </cell>
          <cell r="AP105">
            <v>23425.3745085611</v>
          </cell>
          <cell r="AQ105">
            <v>25774.4798941782</v>
          </cell>
          <cell r="AR105">
            <v>22612.8703333713</v>
          </cell>
          <cell r="AS105">
            <v>22901.986141781</v>
          </cell>
          <cell r="AT105">
            <v>28647.8850863474</v>
          </cell>
          <cell r="AU105">
            <v>26828.1351339649</v>
          </cell>
          <cell r="AV105">
            <v>28184.9594824386</v>
          </cell>
          <cell r="AW105">
            <v>26786.8096343235</v>
          </cell>
          <cell r="AX105">
            <v>31396.6510415469</v>
          </cell>
          <cell r="AY105">
            <v>32268.1979512729</v>
          </cell>
          <cell r="AZ105">
            <v>32268.1979512729</v>
          </cell>
          <cell r="BA105">
            <v>32268.1979512729</v>
          </cell>
          <cell r="BB105">
            <v>32268.1979512729</v>
          </cell>
          <cell r="BC105">
            <v>32268.1979512729</v>
          </cell>
          <cell r="BD105">
            <v>32268.1979512729</v>
          </cell>
          <cell r="BE105">
            <v>32268.1979512729</v>
          </cell>
          <cell r="BF105">
            <v>32268.1979512729</v>
          </cell>
          <cell r="BG105">
            <v>32268.1979512729</v>
          </cell>
          <cell r="BH105">
            <v>32268.1979512729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3.0709882457187</v>
          </cell>
          <cell r="CN105">
            <v>3.36459273855916</v>
          </cell>
          <cell r="CO105">
            <v>3.70404467085707</v>
          </cell>
          <cell r="CP105">
            <v>3.36556767547019</v>
          </cell>
          <cell r="CQ105">
            <v>3.25614392192164</v>
          </cell>
          <cell r="CR105">
            <v>3.21447169904856</v>
          </cell>
          <cell r="CS105">
            <v>3.49883340981478</v>
          </cell>
          <cell r="CT105">
            <v>3.30214343736755</v>
          </cell>
          <cell r="CU105">
            <v>3.63534770411646</v>
          </cell>
          <cell r="CV105">
            <v>3.66665447440551</v>
          </cell>
          <cell r="CW105">
            <v>4.88836098525672</v>
          </cell>
          <cell r="CX105">
            <v>4.14959322249439</v>
          </cell>
          <cell r="CY105">
            <v>4.48881484247083</v>
          </cell>
          <cell r="CZ105">
            <v>4.02845519274356</v>
          </cell>
          <cell r="DA105">
            <v>4.03102420139544</v>
          </cell>
          <cell r="DB105">
            <v>5.04237132041514</v>
          </cell>
          <cell r="DC105">
            <v>4.72207350636837</v>
          </cell>
          <cell r="DD105">
            <v>4.96089086272691</v>
          </cell>
          <cell r="DE105">
            <v>4.71479972285642</v>
          </cell>
          <cell r="DF105">
            <v>5.5261870917105</v>
          </cell>
          <cell r="DG105">
            <v>5.67958979940611</v>
          </cell>
          <cell r="DH105">
            <v>5.67958979940611</v>
          </cell>
          <cell r="DI105">
            <v>5.67958979940611</v>
          </cell>
          <cell r="DJ105">
            <v>5.67958979940611</v>
          </cell>
          <cell r="DK105">
            <v>5.67958979940611</v>
          </cell>
          <cell r="DL105">
            <v>5.67958979940611</v>
          </cell>
          <cell r="DM105">
            <v>5.67958979940611</v>
          </cell>
          <cell r="DN105">
            <v>5.67958979940611</v>
          </cell>
          <cell r="DO105">
            <v>5.67958979940611</v>
          </cell>
          <cell r="DP105">
            <v>5.67958979940611</v>
          </cell>
          <cell r="DQ105">
            <v>15.5847235858841</v>
          </cell>
          <cell r="DR105">
            <v>15.9023660654057</v>
          </cell>
          <cell r="DS105">
            <v>15.4501119959026</v>
          </cell>
          <cell r="DT105">
            <v>15.7118600188777</v>
          </cell>
          <cell r="DU105">
            <v>15.6913599632252</v>
          </cell>
          <cell r="DV105">
            <v>15.8892097232274</v>
          </cell>
          <cell r="DW105">
            <v>15.6973233670261</v>
          </cell>
          <cell r="DX105">
            <v>15.5166478431312</v>
          </cell>
          <cell r="DY105">
            <v>15.7740688446824</v>
          </cell>
          <cell r="DZ105">
            <v>15.6561923934945</v>
          </cell>
          <cell r="EA105">
            <v>15.4665954785068</v>
          </cell>
          <cell r="EB105">
            <v>15.4663613519337</v>
          </cell>
          <cell r="EC105">
            <v>15.7313268394555</v>
          </cell>
          <cell r="ED105">
            <v>15.378865208205</v>
          </cell>
          <cell r="EE105">
            <v>15.5655645753771</v>
          </cell>
          <cell r="EF105">
            <v>15.5655645753771</v>
          </cell>
          <cell r="EG105">
            <v>15.5655645753771</v>
          </cell>
          <cell r="EH105">
            <v>15.5655645753771</v>
          </cell>
          <cell r="EI105">
            <v>15.5655645753771</v>
          </cell>
          <cell r="EJ105">
            <v>15.5655645753771</v>
          </cell>
          <cell r="EK105">
            <v>15.5655645753771</v>
          </cell>
          <cell r="EL105">
            <v>15.5655645753771</v>
          </cell>
          <cell r="EM105">
            <v>15.5655645753771</v>
          </cell>
          <cell r="EN105">
            <v>15.5655645753771</v>
          </cell>
          <cell r="EO105">
            <v>15.5655645753771</v>
          </cell>
          <cell r="EP105">
            <v>15.5655645753771</v>
          </cell>
          <cell r="EQ105">
            <v>15.5655645753771</v>
          </cell>
          <cell r="ER105">
            <v>15.5655645753771</v>
          </cell>
          <cell r="ES105">
            <v>15.5655645753771</v>
          </cell>
          <cell r="ET105">
            <v>15.5655645753771</v>
          </cell>
        </row>
        <row r="106">
          <cell r="A106">
            <v>36312.1892596939</v>
          </cell>
          <cell r="B106">
            <v>44078.8604897061</v>
          </cell>
          <cell r="C106">
            <v>42321.3136443564</v>
          </cell>
          <cell r="D106">
            <v>18590.7063081343</v>
          </cell>
          <cell r="E106">
            <v>19525.3015879243</v>
          </cell>
          <cell r="F106">
            <v>19972.5768945665</v>
          </cell>
          <cell r="G106">
            <v>19378.5395893283</v>
          </cell>
          <cell r="H106">
            <v>26083.7408796722</v>
          </cell>
          <cell r="I106">
            <v>19554.571913857</v>
          </cell>
          <cell r="J106">
            <v>20401.339175818</v>
          </cell>
          <cell r="K106">
            <v>25816.6770977659</v>
          </cell>
          <cell r="L106">
            <v>23216.0862782807</v>
          </cell>
          <cell r="M106">
            <v>25266.4855570115</v>
          </cell>
          <cell r="N106">
            <v>28264.2076748327</v>
          </cell>
          <cell r="O106">
            <v>25224.2940381086</v>
          </cell>
          <cell r="P106">
            <v>25615.8902147879</v>
          </cell>
          <cell r="Q106">
            <v>25798.3351158106</v>
          </cell>
          <cell r="R106">
            <v>27308.2480776148</v>
          </cell>
          <cell r="S106">
            <v>29097.8744597113</v>
          </cell>
          <cell r="T106">
            <v>28067.8495542788</v>
          </cell>
          <cell r="U106">
            <v>30915.0983633659</v>
          </cell>
          <cell r="V106">
            <v>30915.0983633659</v>
          </cell>
          <cell r="W106">
            <v>30915.0983633659</v>
          </cell>
          <cell r="X106">
            <v>30915.0983633659</v>
          </cell>
          <cell r="Y106">
            <v>30915.0983633659</v>
          </cell>
          <cell r="Z106">
            <v>30915.0983633659</v>
          </cell>
          <cell r="AA106">
            <v>30915.0983633659</v>
          </cell>
          <cell r="AB106">
            <v>30915.0983633659</v>
          </cell>
          <cell r="AC106">
            <v>30915.0983633659</v>
          </cell>
          <cell r="AD106">
            <v>30915.0983633659</v>
          </cell>
          <cell r="AE106">
            <v>16413.7223135754</v>
          </cell>
          <cell r="AF106">
            <v>19924.3887721179</v>
          </cell>
          <cell r="AG106">
            <v>19129.9479394169</v>
          </cell>
          <cell r="AH106">
            <v>18590.7063081343</v>
          </cell>
          <cell r="AI106">
            <v>19525.3015879243</v>
          </cell>
          <cell r="AJ106">
            <v>19972.5768945665</v>
          </cell>
          <cell r="AK106">
            <v>19378.5395893283</v>
          </cell>
          <cell r="AL106">
            <v>26083.7408796722</v>
          </cell>
          <cell r="AM106">
            <v>19554.571913857</v>
          </cell>
          <cell r="AN106">
            <v>20401.339175818</v>
          </cell>
          <cell r="AO106">
            <v>25816.6770977659</v>
          </cell>
          <cell r="AP106">
            <v>23216.0862782807</v>
          </cell>
          <cell r="AQ106">
            <v>25266.4855570115</v>
          </cell>
          <cell r="AR106">
            <v>28264.2076748327</v>
          </cell>
          <cell r="AS106">
            <v>25224.2940381086</v>
          </cell>
          <cell r="AT106">
            <v>25615.8902147879</v>
          </cell>
          <cell r="AU106">
            <v>25798.3351158106</v>
          </cell>
          <cell r="AV106">
            <v>27308.2480776148</v>
          </cell>
          <cell r="AW106">
            <v>29097.8744597113</v>
          </cell>
          <cell r="AX106">
            <v>28067.8495542788</v>
          </cell>
          <cell r="AY106">
            <v>30915.0983633659</v>
          </cell>
          <cell r="AZ106">
            <v>30915.0983633659</v>
          </cell>
          <cell r="BA106">
            <v>30915.0983633659</v>
          </cell>
          <cell r="BB106">
            <v>30915.0983633659</v>
          </cell>
          <cell r="BC106">
            <v>30915.0983633659</v>
          </cell>
          <cell r="BD106">
            <v>30915.0983633659</v>
          </cell>
          <cell r="BE106">
            <v>30915.0983633659</v>
          </cell>
          <cell r="BF106">
            <v>30915.0983633659</v>
          </cell>
          <cell r="BG106">
            <v>30915.0983633659</v>
          </cell>
          <cell r="BH106">
            <v>30915.0983633659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2.85944778065215</v>
          </cell>
          <cell r="CN106">
            <v>3.43960582620805</v>
          </cell>
          <cell r="CO106">
            <v>3.38798513908883</v>
          </cell>
          <cell r="CP106">
            <v>3.22874025955618</v>
          </cell>
          <cell r="CQ106">
            <v>3.40470431888242</v>
          </cell>
          <cell r="CR106">
            <v>3.50956224839469</v>
          </cell>
          <cell r="CS106">
            <v>3.37976029814572</v>
          </cell>
          <cell r="CT106">
            <v>4.57030751154695</v>
          </cell>
          <cell r="CU106">
            <v>3.42278649238527</v>
          </cell>
          <cell r="CV106">
            <v>3.5591005971071</v>
          </cell>
          <cell r="CW106">
            <v>4.53847059953231</v>
          </cell>
          <cell r="CX106">
            <v>4.03480918990225</v>
          </cell>
          <cell r="CY106">
            <v>4.38954175866335</v>
          </cell>
          <cell r="CZ106">
            <v>4.92572558387627</v>
          </cell>
          <cell r="DA106">
            <v>4.37322313740152</v>
          </cell>
          <cell r="DB106">
            <v>4.44111552153662</v>
          </cell>
          <cell r="DC106">
            <v>4.4727466253149</v>
          </cell>
          <cell r="DD106">
            <v>4.73452546003861</v>
          </cell>
          <cell r="DE106">
            <v>5.04479917829074</v>
          </cell>
          <cell r="DF106">
            <v>4.86622019638813</v>
          </cell>
          <cell r="DG106">
            <v>5.35985757434712</v>
          </cell>
          <cell r="DH106">
            <v>5.35985757434712</v>
          </cell>
          <cell r="DI106">
            <v>5.35985757434712</v>
          </cell>
          <cell r="DJ106">
            <v>5.35985757434712</v>
          </cell>
          <cell r="DK106">
            <v>5.35985757434712</v>
          </cell>
          <cell r="DL106">
            <v>5.35985757434712</v>
          </cell>
          <cell r="DM106">
            <v>5.35985757434712</v>
          </cell>
          <cell r="DN106">
            <v>5.35985757434712</v>
          </cell>
          <cell r="DO106">
            <v>5.35985757434712</v>
          </cell>
          <cell r="DP106">
            <v>5.35985757434712</v>
          </cell>
          <cell r="DQ106">
            <v>15.7264988482209</v>
          </cell>
          <cell r="DR106">
            <v>15.8702389916383</v>
          </cell>
          <cell r="DS106">
            <v>15.4696122092408</v>
          </cell>
          <cell r="DT106">
            <v>15.7750199290095</v>
          </cell>
          <cell r="DU106">
            <v>15.7117834451999</v>
          </cell>
          <cell r="DV106">
            <v>15.5915139494295</v>
          </cell>
          <cell r="DW106">
            <v>15.7087735822447</v>
          </cell>
          <cell r="DX106">
            <v>15.6362134493955</v>
          </cell>
          <cell r="DY106">
            <v>15.6522090250714</v>
          </cell>
          <cell r="DZ106">
            <v>15.7045518688569</v>
          </cell>
          <cell r="EA106">
            <v>15.584682248013</v>
          </cell>
          <cell r="EB106">
            <v>15.7642438185402</v>
          </cell>
          <cell r="EC106">
            <v>15.7700397689076</v>
          </cell>
          <cell r="ED106">
            <v>15.7207672437088</v>
          </cell>
          <cell r="EE106">
            <v>15.8024534142546</v>
          </cell>
          <cell r="EF106">
            <v>15.8024534142546</v>
          </cell>
          <cell r="EG106">
            <v>15.8024534142546</v>
          </cell>
          <cell r="EH106">
            <v>15.8024534142546</v>
          </cell>
          <cell r="EI106">
            <v>15.8024534142546</v>
          </cell>
          <cell r="EJ106">
            <v>15.8024534142546</v>
          </cell>
          <cell r="EK106">
            <v>15.8024534142546</v>
          </cell>
          <cell r="EL106">
            <v>15.8024534142546</v>
          </cell>
          <cell r="EM106">
            <v>15.8024534142546</v>
          </cell>
          <cell r="EN106">
            <v>15.8024534142546</v>
          </cell>
          <cell r="EO106">
            <v>15.8024534142546</v>
          </cell>
          <cell r="EP106">
            <v>15.8024534142546</v>
          </cell>
          <cell r="EQ106">
            <v>15.8024534142546</v>
          </cell>
          <cell r="ER106">
            <v>15.8024534142546</v>
          </cell>
          <cell r="ES106">
            <v>15.8024534142546</v>
          </cell>
          <cell r="ET106">
            <v>15.8024534142546</v>
          </cell>
        </row>
        <row r="107">
          <cell r="A107">
            <v>41786.9044766261</v>
          </cell>
          <cell r="B107">
            <v>39112.3257616282</v>
          </cell>
          <cell r="C107">
            <v>34276.2833859212</v>
          </cell>
          <cell r="D107">
            <v>18203.5489444875</v>
          </cell>
          <cell r="E107">
            <v>19350.1464268917</v>
          </cell>
          <cell r="F107">
            <v>20024.3979576537</v>
          </cell>
          <cell r="G107">
            <v>18465.5424030413</v>
          </cell>
          <cell r="H107">
            <v>22274.6284254489</v>
          </cell>
          <cell r="I107">
            <v>24297.2841901329</v>
          </cell>
          <cell r="J107">
            <v>24524.7607013036</v>
          </cell>
          <cell r="K107">
            <v>23923.7230374843</v>
          </cell>
          <cell r="L107">
            <v>25945.3344707722</v>
          </cell>
          <cell r="M107">
            <v>23480.8228842477</v>
          </cell>
          <cell r="N107">
            <v>26024.2568056365</v>
          </cell>
          <cell r="O107">
            <v>22628.8068398722</v>
          </cell>
          <cell r="P107">
            <v>25976.5042592104</v>
          </cell>
          <cell r="Q107">
            <v>24482.6209010316</v>
          </cell>
          <cell r="R107">
            <v>29131.3202174252</v>
          </cell>
          <cell r="S107">
            <v>29058.8394426347</v>
          </cell>
          <cell r="T107">
            <v>27491.1199499786</v>
          </cell>
          <cell r="U107">
            <v>27615.7148748891</v>
          </cell>
          <cell r="V107">
            <v>27615.7148748891</v>
          </cell>
          <cell r="W107">
            <v>27615.7148748891</v>
          </cell>
          <cell r="X107">
            <v>27615.7148748891</v>
          </cell>
          <cell r="Y107">
            <v>27615.7148748891</v>
          </cell>
          <cell r="Z107">
            <v>27615.7148748891</v>
          </cell>
          <cell r="AA107">
            <v>27615.7148748891</v>
          </cell>
          <cell r="AB107">
            <v>27615.7148748891</v>
          </cell>
          <cell r="AC107">
            <v>27615.7148748891</v>
          </cell>
          <cell r="AD107">
            <v>27615.7148748891</v>
          </cell>
          <cell r="AE107">
            <v>18888.3859774481</v>
          </cell>
          <cell r="AF107">
            <v>17679.4312647532</v>
          </cell>
          <cell r="AG107">
            <v>15493.4585027185</v>
          </cell>
          <cell r="AH107">
            <v>18203.5489444875</v>
          </cell>
          <cell r="AI107">
            <v>19350.1464268917</v>
          </cell>
          <cell r="AJ107">
            <v>20024.3979576537</v>
          </cell>
          <cell r="AK107">
            <v>18465.5424030413</v>
          </cell>
          <cell r="AL107">
            <v>22274.6284254489</v>
          </cell>
          <cell r="AM107">
            <v>24297.2841901329</v>
          </cell>
          <cell r="AN107">
            <v>24524.7607013036</v>
          </cell>
          <cell r="AO107">
            <v>23923.7230374843</v>
          </cell>
          <cell r="AP107">
            <v>25945.3344707722</v>
          </cell>
          <cell r="AQ107">
            <v>23480.8228842477</v>
          </cell>
          <cell r="AR107">
            <v>26024.2568056365</v>
          </cell>
          <cell r="AS107">
            <v>22628.8068398722</v>
          </cell>
          <cell r="AT107">
            <v>25976.5042592104</v>
          </cell>
          <cell r="AU107">
            <v>24482.6209010316</v>
          </cell>
          <cell r="AV107">
            <v>29131.3202174252</v>
          </cell>
          <cell r="AW107">
            <v>29058.8394426347</v>
          </cell>
          <cell r="AX107">
            <v>27491.1199499786</v>
          </cell>
          <cell r="AY107">
            <v>27615.7148748891</v>
          </cell>
          <cell r="AZ107">
            <v>27615.7148748891</v>
          </cell>
          <cell r="BA107">
            <v>27615.7148748891</v>
          </cell>
          <cell r="BB107">
            <v>27615.7148748891</v>
          </cell>
          <cell r="BC107">
            <v>27615.7148748891</v>
          </cell>
          <cell r="BD107">
            <v>27615.7148748891</v>
          </cell>
          <cell r="BE107">
            <v>27615.7148748891</v>
          </cell>
          <cell r="BF107">
            <v>27615.7148748891</v>
          </cell>
          <cell r="BG107">
            <v>27615.7148748891</v>
          </cell>
          <cell r="BH107">
            <v>27615.7148748891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3.31150840802358</v>
          </cell>
          <cell r="CN107">
            <v>3.14954544949403</v>
          </cell>
          <cell r="CO107">
            <v>2.72034271879637</v>
          </cell>
          <cell r="CP107">
            <v>3.20342661591366</v>
          </cell>
          <cell r="CQ107">
            <v>3.41217793733407</v>
          </cell>
          <cell r="CR107">
            <v>3.58312659677174</v>
          </cell>
          <cell r="CS107">
            <v>3.14136262868411</v>
          </cell>
          <cell r="CT107">
            <v>3.81957129180536</v>
          </cell>
          <cell r="CU107">
            <v>4.2544346314492</v>
          </cell>
          <cell r="CV107">
            <v>4.3641267502418</v>
          </cell>
          <cell r="CW107">
            <v>4.18917298984058</v>
          </cell>
          <cell r="CX107">
            <v>4.55490719583963</v>
          </cell>
          <cell r="CY107">
            <v>4.11014189971445</v>
          </cell>
          <cell r="CZ107">
            <v>4.59149302241172</v>
          </cell>
          <cell r="DA107">
            <v>3.97342726871552</v>
          </cell>
          <cell r="DB107">
            <v>4.56125464766371</v>
          </cell>
          <cell r="DC107">
            <v>4.29894135321247</v>
          </cell>
          <cell r="DD107">
            <v>5.11521367187802</v>
          </cell>
          <cell r="DE107">
            <v>5.10248666028399</v>
          </cell>
          <cell r="DF107">
            <v>4.82720836453042</v>
          </cell>
          <cell r="DG107">
            <v>4.84908618052338</v>
          </cell>
          <cell r="DH107">
            <v>4.84908618052338</v>
          </cell>
          <cell r="DI107">
            <v>4.84908618052338</v>
          </cell>
          <cell r="DJ107">
            <v>4.84908618052338</v>
          </cell>
          <cell r="DK107">
            <v>4.84908618052338</v>
          </cell>
          <cell r="DL107">
            <v>4.84908618052338</v>
          </cell>
          <cell r="DM107">
            <v>4.84908618052338</v>
          </cell>
          <cell r="DN107">
            <v>4.84908618052338</v>
          </cell>
          <cell r="DO107">
            <v>4.84908618052338</v>
          </cell>
          <cell r="DP107">
            <v>4.84908618052338</v>
          </cell>
          <cell r="DQ107">
            <v>15.6270183559115</v>
          </cell>
          <cell r="DR107">
            <v>15.3789804790423</v>
          </cell>
          <cell r="DS107">
            <v>15.6038543309273</v>
          </cell>
          <cell r="DT107">
            <v>15.5685591754965</v>
          </cell>
          <cell r="DU107">
            <v>15.5367336561361</v>
          </cell>
          <cell r="DV107">
            <v>15.3110315211782</v>
          </cell>
          <cell r="DW107">
            <v>16.1046441024263</v>
          </cell>
          <cell r="DX107">
            <v>15.9772850368661</v>
          </cell>
          <cell r="DY107">
            <v>15.6467092945085</v>
          </cell>
          <cell r="DZ107">
            <v>15.3962359606829</v>
          </cell>
          <cell r="EA107">
            <v>15.6461542259045</v>
          </cell>
          <cell r="EB107">
            <v>15.6058301701576</v>
          </cell>
          <cell r="EC107">
            <v>15.6517763061046</v>
          </cell>
          <cell r="ED107">
            <v>15.5285728119482</v>
          </cell>
          <cell r="EE107">
            <v>15.6028352541569</v>
          </cell>
          <cell r="EF107">
            <v>15.6028352541569</v>
          </cell>
          <cell r="EG107">
            <v>15.6028352541569</v>
          </cell>
          <cell r="EH107">
            <v>15.6028352541569</v>
          </cell>
          <cell r="EI107">
            <v>15.6028352541569</v>
          </cell>
          <cell r="EJ107">
            <v>15.6028352541569</v>
          </cell>
          <cell r="EK107">
            <v>15.6028352541569</v>
          </cell>
          <cell r="EL107">
            <v>15.6028352541569</v>
          </cell>
          <cell r="EM107">
            <v>15.6028352541569</v>
          </cell>
          <cell r="EN107">
            <v>15.6028352541569</v>
          </cell>
          <cell r="EO107">
            <v>15.6028352541569</v>
          </cell>
          <cell r="EP107">
            <v>15.6028352541569</v>
          </cell>
          <cell r="EQ107">
            <v>15.6028352541569</v>
          </cell>
          <cell r="ER107">
            <v>15.6028352541569</v>
          </cell>
          <cell r="ES107">
            <v>15.6028352541569</v>
          </cell>
          <cell r="ET107">
            <v>15.6028352541569</v>
          </cell>
        </row>
        <row r="108">
          <cell r="A108">
            <v>35030.4636871933</v>
          </cell>
          <cell r="B108">
            <v>40410.9528481846</v>
          </cell>
          <cell r="C108">
            <v>41330.5883230594</v>
          </cell>
          <cell r="D108">
            <v>14973.653727256</v>
          </cell>
          <cell r="E108">
            <v>18787.609057444</v>
          </cell>
          <cell r="F108">
            <v>19689.9573286153</v>
          </cell>
          <cell r="G108">
            <v>22942.0889667468</v>
          </cell>
          <cell r="H108">
            <v>22032.3866735279</v>
          </cell>
          <cell r="I108">
            <v>25901.0888313597</v>
          </cell>
          <cell r="J108">
            <v>23240.7647437715</v>
          </cell>
          <cell r="K108">
            <v>18931.4667812921</v>
          </cell>
          <cell r="L108">
            <v>20684.5717621696</v>
          </cell>
          <cell r="M108">
            <v>23889.7002596161</v>
          </cell>
          <cell r="N108">
            <v>22746.954655484</v>
          </cell>
          <cell r="O108">
            <v>28913.6862239329</v>
          </cell>
          <cell r="P108">
            <v>29582.7597234334</v>
          </cell>
          <cell r="Q108">
            <v>29407.328833003</v>
          </cell>
          <cell r="R108">
            <v>24510.8602147828</v>
          </cell>
          <cell r="S108">
            <v>24956.2271549416</v>
          </cell>
          <cell r="T108">
            <v>31730.9459057928</v>
          </cell>
          <cell r="U108">
            <v>29348.9220318468</v>
          </cell>
          <cell r="V108">
            <v>29348.9220318468</v>
          </cell>
          <cell r="W108">
            <v>29348.9220318468</v>
          </cell>
          <cell r="X108">
            <v>29348.9220318468</v>
          </cell>
          <cell r="Y108">
            <v>29348.9220318468</v>
          </cell>
          <cell r="Z108">
            <v>29348.9220318468</v>
          </cell>
          <cell r="AA108">
            <v>29348.9220318468</v>
          </cell>
          <cell r="AB108">
            <v>29348.9220318468</v>
          </cell>
          <cell r="AC108">
            <v>29348.9220318468</v>
          </cell>
          <cell r="AD108">
            <v>29348.9220318468</v>
          </cell>
          <cell r="AE108">
            <v>15834.3607256861</v>
          </cell>
          <cell r="AF108">
            <v>18266.4326222087</v>
          </cell>
          <cell r="AG108">
            <v>18682.1233757008</v>
          </cell>
          <cell r="AH108">
            <v>14973.653727256</v>
          </cell>
          <cell r="AI108">
            <v>18787.609057444</v>
          </cell>
          <cell r="AJ108">
            <v>19689.9573286153</v>
          </cell>
          <cell r="AK108">
            <v>22942.0889667468</v>
          </cell>
          <cell r="AL108">
            <v>22032.3866735279</v>
          </cell>
          <cell r="AM108">
            <v>25901.0888313597</v>
          </cell>
          <cell r="AN108">
            <v>23240.7647437715</v>
          </cell>
          <cell r="AO108">
            <v>18931.4667812921</v>
          </cell>
          <cell r="AP108">
            <v>20684.5717621696</v>
          </cell>
          <cell r="AQ108">
            <v>23889.7002596161</v>
          </cell>
          <cell r="AR108">
            <v>22746.954655484</v>
          </cell>
          <cell r="AS108">
            <v>28913.6862239329</v>
          </cell>
          <cell r="AT108">
            <v>29582.7597234334</v>
          </cell>
          <cell r="AU108">
            <v>29407.328833003</v>
          </cell>
          <cell r="AV108">
            <v>24510.8602147828</v>
          </cell>
          <cell r="AW108">
            <v>24956.2271549416</v>
          </cell>
          <cell r="AX108">
            <v>31730.9459057928</v>
          </cell>
          <cell r="AY108">
            <v>29348.9220318468</v>
          </cell>
          <cell r="AZ108">
            <v>29348.9220318468</v>
          </cell>
          <cell r="BA108">
            <v>29348.9220318468</v>
          </cell>
          <cell r="BB108">
            <v>29348.9220318468</v>
          </cell>
          <cell r="BC108">
            <v>29348.9220318468</v>
          </cell>
          <cell r="BD108">
            <v>29348.9220318468</v>
          </cell>
          <cell r="BE108">
            <v>29348.9220318468</v>
          </cell>
          <cell r="BF108">
            <v>29348.9220318468</v>
          </cell>
          <cell r="BG108">
            <v>29348.9220318468</v>
          </cell>
          <cell r="BH108">
            <v>29348.9220318468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2.77777299611416</v>
          </cell>
          <cell r="CN108">
            <v>3.18844623772373</v>
          </cell>
          <cell r="CO108">
            <v>3.27750167288504</v>
          </cell>
          <cell r="CP108">
            <v>2.6571157684686</v>
          </cell>
          <cell r="CQ108">
            <v>3.31450375446184</v>
          </cell>
          <cell r="CR108">
            <v>3.46304477211388</v>
          </cell>
          <cell r="CS108">
            <v>3.95860290186968</v>
          </cell>
          <cell r="CT108">
            <v>3.84603272048918</v>
          </cell>
          <cell r="CU108">
            <v>4.49472296306554</v>
          </cell>
          <cell r="CV108">
            <v>4.09088013309365</v>
          </cell>
          <cell r="CW108">
            <v>3.27979636974251</v>
          </cell>
          <cell r="CX108">
            <v>3.68141775124798</v>
          </cell>
          <cell r="CY108">
            <v>4.19507818771237</v>
          </cell>
          <cell r="CZ108">
            <v>4.03272047364945</v>
          </cell>
          <cell r="DA108">
            <v>5.00153092169082</v>
          </cell>
          <cell r="DB108">
            <v>5.11726821546644</v>
          </cell>
          <cell r="DC108">
            <v>5.08692192837209</v>
          </cell>
          <cell r="DD108">
            <v>4.23992376247079</v>
          </cell>
          <cell r="DE108">
            <v>4.31696397468901</v>
          </cell>
          <cell r="DF108">
            <v>5.48886454301205</v>
          </cell>
          <cell r="DG108">
            <v>5.07681863611951</v>
          </cell>
          <cell r="DH108">
            <v>5.07681863611951</v>
          </cell>
          <cell r="DI108">
            <v>5.07681863611951</v>
          </cell>
          <cell r="DJ108">
            <v>5.07681863611951</v>
          </cell>
          <cell r="DK108">
            <v>5.07681863611951</v>
          </cell>
          <cell r="DL108">
            <v>5.07681863611951</v>
          </cell>
          <cell r="DM108">
            <v>5.07681863611951</v>
          </cell>
          <cell r="DN108">
            <v>5.07681863611951</v>
          </cell>
          <cell r="DO108">
            <v>5.07681863611951</v>
          </cell>
          <cell r="DP108">
            <v>5.07681863611951</v>
          </cell>
          <cell r="DQ108">
            <v>15.6174785585598</v>
          </cell>
          <cell r="DR108">
            <v>15.6957392885167</v>
          </cell>
          <cell r="DS108">
            <v>15.6167424971592</v>
          </cell>
          <cell r="DT108">
            <v>15.4391876065832</v>
          </cell>
          <cell r="DU108">
            <v>15.5295951793547</v>
          </cell>
          <cell r="DV108">
            <v>15.5773581115499</v>
          </cell>
          <cell r="DW108">
            <v>15.8780862398128</v>
          </cell>
          <cell r="DX108">
            <v>15.6947971070478</v>
          </cell>
          <cell r="DY108">
            <v>15.7878222511864</v>
          </cell>
          <cell r="DZ108">
            <v>15.5647014807485</v>
          </cell>
          <cell r="EA108">
            <v>15.8141013740998</v>
          </cell>
          <cell r="EB108">
            <v>15.393542230618</v>
          </cell>
          <cell r="EC108">
            <v>15.6019103004325</v>
          </cell>
          <cell r="ED108">
            <v>15.4536928906598</v>
          </cell>
          <cell r="EE108">
            <v>15.8382663100535</v>
          </cell>
          <cell r="EF108">
            <v>15.8382663100535</v>
          </cell>
          <cell r="EG108">
            <v>15.8382663100535</v>
          </cell>
          <cell r="EH108">
            <v>15.8382663100535</v>
          </cell>
          <cell r="EI108">
            <v>15.8382663100535</v>
          </cell>
          <cell r="EJ108">
            <v>15.8382663100535</v>
          </cell>
          <cell r="EK108">
            <v>15.8382663100535</v>
          </cell>
          <cell r="EL108">
            <v>15.8382663100535</v>
          </cell>
          <cell r="EM108">
            <v>15.8382663100535</v>
          </cell>
          <cell r="EN108">
            <v>15.8382663100535</v>
          </cell>
          <cell r="EO108">
            <v>15.8382663100535</v>
          </cell>
          <cell r="EP108">
            <v>15.8382663100535</v>
          </cell>
          <cell r="EQ108">
            <v>15.8382663100535</v>
          </cell>
          <cell r="ER108">
            <v>15.8382663100535</v>
          </cell>
          <cell r="ES108">
            <v>15.8382663100535</v>
          </cell>
          <cell r="ET108">
            <v>15.8382663100535</v>
          </cell>
        </row>
        <row r="109">
          <cell r="A109">
            <v>39250.1902816885</v>
          </cell>
          <cell r="B109">
            <v>41158.2539160717</v>
          </cell>
          <cell r="C109">
            <v>39198.2567500953</v>
          </cell>
          <cell r="D109">
            <v>17602.1265755755</v>
          </cell>
          <cell r="E109">
            <v>19529.4235365071</v>
          </cell>
          <cell r="F109">
            <v>17811.2181776855</v>
          </cell>
          <cell r="G109">
            <v>21029.6774452551</v>
          </cell>
          <cell r="H109">
            <v>16312.3783658987</v>
          </cell>
          <cell r="I109">
            <v>19090.2820488789</v>
          </cell>
          <cell r="J109">
            <v>21888.5266809216</v>
          </cell>
          <cell r="K109">
            <v>20135.3260726927</v>
          </cell>
          <cell r="L109">
            <v>23776.323243054</v>
          </cell>
          <cell r="M109">
            <v>25518.6773897719</v>
          </cell>
          <cell r="N109">
            <v>28448.8694703234</v>
          </cell>
          <cell r="O109">
            <v>23758.3059572489</v>
          </cell>
          <cell r="P109">
            <v>21283.124129427</v>
          </cell>
          <cell r="Q109">
            <v>28858.3360955035</v>
          </cell>
          <cell r="R109">
            <v>24748.5220783836</v>
          </cell>
          <cell r="S109">
            <v>26038.8543093272</v>
          </cell>
          <cell r="T109">
            <v>27792.8050871299</v>
          </cell>
          <cell r="U109">
            <v>26143.3263267621</v>
          </cell>
          <cell r="V109">
            <v>26143.3263267621</v>
          </cell>
          <cell r="W109">
            <v>26143.3263267621</v>
          </cell>
          <cell r="X109">
            <v>26143.3263267621</v>
          </cell>
          <cell r="Y109">
            <v>26143.3263267621</v>
          </cell>
          <cell r="Z109">
            <v>26143.3263267621</v>
          </cell>
          <cell r="AA109">
            <v>26143.3263267621</v>
          </cell>
          <cell r="AB109">
            <v>26143.3263267621</v>
          </cell>
          <cell r="AC109">
            <v>26143.3263267621</v>
          </cell>
          <cell r="AD109">
            <v>26143.3263267621</v>
          </cell>
          <cell r="AE109">
            <v>17741.7483542842</v>
          </cell>
          <cell r="AF109">
            <v>18604.2253155993</v>
          </cell>
          <cell r="AG109">
            <v>17718.2735216258</v>
          </cell>
          <cell r="AH109">
            <v>17602.1265755755</v>
          </cell>
          <cell r="AI109">
            <v>19529.4235365071</v>
          </cell>
          <cell r="AJ109">
            <v>17811.2181776855</v>
          </cell>
          <cell r="AK109">
            <v>21029.6774452551</v>
          </cell>
          <cell r="AL109">
            <v>16312.3783658987</v>
          </cell>
          <cell r="AM109">
            <v>19090.2820488789</v>
          </cell>
          <cell r="AN109">
            <v>21888.5266809216</v>
          </cell>
          <cell r="AO109">
            <v>20135.3260726927</v>
          </cell>
          <cell r="AP109">
            <v>23776.323243054</v>
          </cell>
          <cell r="AQ109">
            <v>25518.6773897719</v>
          </cell>
          <cell r="AR109">
            <v>28448.8694703234</v>
          </cell>
          <cell r="AS109">
            <v>23758.3059572489</v>
          </cell>
          <cell r="AT109">
            <v>21283.124129427</v>
          </cell>
          <cell r="AU109">
            <v>28858.3360955035</v>
          </cell>
          <cell r="AV109">
            <v>24748.5220783836</v>
          </cell>
          <cell r="AW109">
            <v>26038.8543093272</v>
          </cell>
          <cell r="AX109">
            <v>27792.8050871299</v>
          </cell>
          <cell r="AY109">
            <v>26143.3263267621</v>
          </cell>
          <cell r="AZ109">
            <v>26143.3263267621</v>
          </cell>
          <cell r="BA109">
            <v>26143.3263267621</v>
          </cell>
          <cell r="BB109">
            <v>26143.3263267621</v>
          </cell>
          <cell r="BC109">
            <v>26143.3263267621</v>
          </cell>
          <cell r="BD109">
            <v>26143.3263267621</v>
          </cell>
          <cell r="BE109">
            <v>26143.3263267621</v>
          </cell>
          <cell r="BF109">
            <v>26143.3263267621</v>
          </cell>
          <cell r="BG109">
            <v>26143.3263267621</v>
          </cell>
          <cell r="BH109">
            <v>26143.3263267621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3.12342805869526</v>
          </cell>
          <cell r="CN109">
            <v>3.29323274610316</v>
          </cell>
          <cell r="CO109">
            <v>3.09943025299124</v>
          </cell>
          <cell r="CP109">
            <v>3.08254462754187</v>
          </cell>
          <cell r="CQ109">
            <v>3.41975446197491</v>
          </cell>
          <cell r="CR109">
            <v>3.13616854649898</v>
          </cell>
          <cell r="CS109">
            <v>3.64821397501992</v>
          </cell>
          <cell r="CT109">
            <v>2.8783132117625</v>
          </cell>
          <cell r="CU109">
            <v>3.30658847285725</v>
          </cell>
          <cell r="CV109">
            <v>3.85046135979732</v>
          </cell>
          <cell r="CW109">
            <v>3.49790264782629</v>
          </cell>
          <cell r="CX109">
            <v>4.23217283816076</v>
          </cell>
          <cell r="CY109">
            <v>4.47021797532522</v>
          </cell>
          <cell r="CZ109">
            <v>5.04233900644736</v>
          </cell>
          <cell r="DA109">
            <v>4.13762991368379</v>
          </cell>
          <cell r="DB109">
            <v>3.70656439954189</v>
          </cell>
          <cell r="DC109">
            <v>5.02582612172584</v>
          </cell>
          <cell r="DD109">
            <v>4.31008109143995</v>
          </cell>
          <cell r="DE109">
            <v>4.53479901732868</v>
          </cell>
          <cell r="DF109">
            <v>4.84025847299965</v>
          </cell>
          <cell r="DG109">
            <v>4.55299335093393</v>
          </cell>
          <cell r="DH109">
            <v>4.55299335093393</v>
          </cell>
          <cell r="DI109">
            <v>4.55299335093393</v>
          </cell>
          <cell r="DJ109">
            <v>4.55299335093393</v>
          </cell>
          <cell r="DK109">
            <v>4.55299335093393</v>
          </cell>
          <cell r="DL109">
            <v>4.55299335093393</v>
          </cell>
          <cell r="DM109">
            <v>4.55299335093393</v>
          </cell>
          <cell r="DN109">
            <v>4.55299335093393</v>
          </cell>
          <cell r="DO109">
            <v>4.55299335093393</v>
          </cell>
          <cell r="DP109">
            <v>4.55299335093393</v>
          </cell>
          <cell r="DQ109">
            <v>15.5622376518157</v>
          </cell>
          <cell r="DR109">
            <v>15.477339212366</v>
          </cell>
          <cell r="DS109">
            <v>15.6619801593835</v>
          </cell>
          <cell r="DT109">
            <v>15.6445437596476</v>
          </cell>
          <cell r="DU109">
            <v>15.645939074858</v>
          </cell>
          <cell r="DV109">
            <v>15.559705193629</v>
          </cell>
          <cell r="DW109">
            <v>15.7928112328499</v>
          </cell>
          <cell r="DX109">
            <v>15.5269577317606</v>
          </cell>
          <cell r="DY109">
            <v>15.8175542644632</v>
          </cell>
          <cell r="DZ109">
            <v>15.5743846374443</v>
          </cell>
          <cell r="EA109">
            <v>15.7709583329223</v>
          </cell>
          <cell r="EB109">
            <v>15.3917654395974</v>
          </cell>
          <cell r="EC109">
            <v>15.6399945182596</v>
          </cell>
          <cell r="ED109">
            <v>15.4575303322946</v>
          </cell>
          <cell r="EE109">
            <v>15.7315300198007</v>
          </cell>
          <cell r="EF109">
            <v>15.7315300198007</v>
          </cell>
          <cell r="EG109">
            <v>15.7315300198007</v>
          </cell>
          <cell r="EH109">
            <v>15.7315300198007</v>
          </cell>
          <cell r="EI109">
            <v>15.7315300198007</v>
          </cell>
          <cell r="EJ109">
            <v>15.7315300198007</v>
          </cell>
          <cell r="EK109">
            <v>15.7315300198007</v>
          </cell>
          <cell r="EL109">
            <v>15.7315300198007</v>
          </cell>
          <cell r="EM109">
            <v>15.7315300198007</v>
          </cell>
          <cell r="EN109">
            <v>15.7315300198007</v>
          </cell>
          <cell r="EO109">
            <v>15.7315300198007</v>
          </cell>
          <cell r="EP109">
            <v>15.7315300198007</v>
          </cell>
          <cell r="EQ109">
            <v>15.7315300198007</v>
          </cell>
          <cell r="ER109">
            <v>15.7315300198007</v>
          </cell>
          <cell r="ES109">
            <v>15.7315300198007</v>
          </cell>
          <cell r="ET109">
            <v>15.7315300198007</v>
          </cell>
        </row>
        <row r="110">
          <cell r="A110">
            <v>37943.5189912021</v>
          </cell>
          <cell r="B110">
            <v>41676.7381753629</v>
          </cell>
          <cell r="C110">
            <v>37738.6538094312</v>
          </cell>
          <cell r="D110">
            <v>18626.8771022199</v>
          </cell>
          <cell r="E110">
            <v>17429.3095906699</v>
          </cell>
          <cell r="F110">
            <v>20481.7960521571</v>
          </cell>
          <cell r="G110">
            <v>21876.8433860724</v>
          </cell>
          <cell r="H110">
            <v>22506.8158942735</v>
          </cell>
          <cell r="I110">
            <v>20874.1540829501</v>
          </cell>
          <cell r="J110">
            <v>21792.1652817486</v>
          </cell>
          <cell r="K110">
            <v>19477.0891386239</v>
          </cell>
          <cell r="L110">
            <v>21580.1796424848</v>
          </cell>
          <cell r="M110">
            <v>22990.0592650445</v>
          </cell>
          <cell r="N110">
            <v>25113.5896047059</v>
          </cell>
          <cell r="O110">
            <v>27515.6999468993</v>
          </cell>
          <cell r="P110">
            <v>26769.0923600418</v>
          </cell>
          <cell r="Q110">
            <v>29805.3493398266</v>
          </cell>
          <cell r="R110">
            <v>28091.8103453272</v>
          </cell>
          <cell r="S110">
            <v>30269.4654783874</v>
          </cell>
          <cell r="T110">
            <v>31844.960450757</v>
          </cell>
          <cell r="U110">
            <v>31775.715496823</v>
          </cell>
          <cell r="V110">
            <v>31775.715496823</v>
          </cell>
          <cell r="W110">
            <v>31775.715496823</v>
          </cell>
          <cell r="X110">
            <v>31775.715496823</v>
          </cell>
          <cell r="Y110">
            <v>31775.715496823</v>
          </cell>
          <cell r="Z110">
            <v>31775.715496823</v>
          </cell>
          <cell r="AA110">
            <v>31775.715496823</v>
          </cell>
          <cell r="AB110">
            <v>31775.715496823</v>
          </cell>
          <cell r="AC110">
            <v>31775.715496823</v>
          </cell>
          <cell r="AD110">
            <v>31775.715496823</v>
          </cell>
          <cell r="AE110">
            <v>17151.1108809063</v>
          </cell>
          <cell r="AF110">
            <v>18838.5889502207</v>
          </cell>
          <cell r="AG110">
            <v>17058.5083616459</v>
          </cell>
          <cell r="AH110">
            <v>18626.8771022199</v>
          </cell>
          <cell r="AI110">
            <v>17429.3095906699</v>
          </cell>
          <cell r="AJ110">
            <v>20481.7960521571</v>
          </cell>
          <cell r="AK110">
            <v>21876.8433860724</v>
          </cell>
          <cell r="AL110">
            <v>22506.8158942735</v>
          </cell>
          <cell r="AM110">
            <v>20874.1540829501</v>
          </cell>
          <cell r="AN110">
            <v>21792.1652817486</v>
          </cell>
          <cell r="AO110">
            <v>19477.0891386239</v>
          </cell>
          <cell r="AP110">
            <v>21580.1796424848</v>
          </cell>
          <cell r="AQ110">
            <v>22990.0592650445</v>
          </cell>
          <cell r="AR110">
            <v>25113.5896047059</v>
          </cell>
          <cell r="AS110">
            <v>27515.6999468993</v>
          </cell>
          <cell r="AT110">
            <v>26769.0923600418</v>
          </cell>
          <cell r="AU110">
            <v>29805.3493398266</v>
          </cell>
          <cell r="AV110">
            <v>28091.8103453272</v>
          </cell>
          <cell r="AW110">
            <v>30269.4654783874</v>
          </cell>
          <cell r="AX110">
            <v>31844.960450757</v>
          </cell>
          <cell r="AY110">
            <v>31775.715496823</v>
          </cell>
          <cell r="AZ110">
            <v>31775.715496823</v>
          </cell>
          <cell r="BA110">
            <v>31775.715496823</v>
          </cell>
          <cell r="BB110">
            <v>31775.715496823</v>
          </cell>
          <cell r="BC110">
            <v>31775.715496823</v>
          </cell>
          <cell r="BD110">
            <v>31775.715496823</v>
          </cell>
          <cell r="BE110">
            <v>31775.715496823</v>
          </cell>
          <cell r="BF110">
            <v>31775.715496823</v>
          </cell>
          <cell r="BG110">
            <v>31775.715496823</v>
          </cell>
          <cell r="BH110">
            <v>31775.715496823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3.01346759159158</v>
          </cell>
          <cell r="CN110">
            <v>3.31698431305489</v>
          </cell>
          <cell r="CO110">
            <v>2.9637122710511</v>
          </cell>
          <cell r="CP110">
            <v>3.26633075735649</v>
          </cell>
          <cell r="CQ110">
            <v>3.03656762194393</v>
          </cell>
          <cell r="CR110">
            <v>3.59097016287077</v>
          </cell>
          <cell r="CS110">
            <v>3.84466369002692</v>
          </cell>
          <cell r="CT110">
            <v>3.96493493437451</v>
          </cell>
          <cell r="CU110">
            <v>3.71601240690262</v>
          </cell>
          <cell r="CV110">
            <v>3.84590408595497</v>
          </cell>
          <cell r="CW110">
            <v>3.44403217415308</v>
          </cell>
          <cell r="CX110">
            <v>3.76959523880657</v>
          </cell>
          <cell r="CY110">
            <v>4.04311794429419</v>
          </cell>
          <cell r="CZ110">
            <v>4.40799786337053</v>
          </cell>
          <cell r="DA110">
            <v>4.7630056112123</v>
          </cell>
          <cell r="DB110">
            <v>4.63376680818572</v>
          </cell>
          <cell r="DC110">
            <v>5.15934707907493</v>
          </cell>
          <cell r="DD110">
            <v>4.86273111576735</v>
          </cell>
          <cell r="DE110">
            <v>5.23968622278144</v>
          </cell>
          <cell r="DF110">
            <v>5.51240657546427</v>
          </cell>
          <cell r="DG110">
            <v>5.50042017843376</v>
          </cell>
          <cell r="DH110">
            <v>5.50042017843376</v>
          </cell>
          <cell r="DI110">
            <v>5.50042017843376</v>
          </cell>
          <cell r="DJ110">
            <v>5.50042017843376</v>
          </cell>
          <cell r="DK110">
            <v>5.50042017843376</v>
          </cell>
          <cell r="DL110">
            <v>5.50042017843376</v>
          </cell>
          <cell r="DM110">
            <v>5.50042017843376</v>
          </cell>
          <cell r="DN110">
            <v>5.50042017843376</v>
          </cell>
          <cell r="DO110">
            <v>5.50042017843376</v>
          </cell>
          <cell r="DP110">
            <v>5.50042017843376</v>
          </cell>
          <cell r="DQ110">
            <v>15.5931143942974</v>
          </cell>
          <cell r="DR110">
            <v>15.5600894050729</v>
          </cell>
          <cell r="DS110">
            <v>15.7692903604303</v>
          </cell>
          <cell r="DT110">
            <v>15.6238127112956</v>
          </cell>
          <cell r="DU110">
            <v>15.7254963729587</v>
          </cell>
          <cell r="DV110">
            <v>15.6265597281034</v>
          </cell>
          <cell r="DW110">
            <v>15.589544900271</v>
          </cell>
          <cell r="DX110">
            <v>15.5519599488981</v>
          </cell>
          <cell r="DY110">
            <v>15.3900086917707</v>
          </cell>
          <cell r="DZ110">
            <v>15.5241943328195</v>
          </cell>
          <cell r="EA110">
            <v>15.4940155470953</v>
          </cell>
          <cell r="EB110">
            <v>15.6843841571548</v>
          </cell>
          <cell r="EC110">
            <v>15.5786857093143</v>
          </cell>
          <cell r="ED110">
            <v>15.6089810417411</v>
          </cell>
          <cell r="EE110">
            <v>15.8272917271214</v>
          </cell>
          <cell r="EF110">
            <v>15.8272917271214</v>
          </cell>
          <cell r="EG110">
            <v>15.8272917271214</v>
          </cell>
          <cell r="EH110">
            <v>15.8272917271214</v>
          </cell>
          <cell r="EI110">
            <v>15.8272917271214</v>
          </cell>
          <cell r="EJ110">
            <v>15.8272917271214</v>
          </cell>
          <cell r="EK110">
            <v>15.8272917271214</v>
          </cell>
          <cell r="EL110">
            <v>15.8272917271214</v>
          </cell>
          <cell r="EM110">
            <v>15.8272917271214</v>
          </cell>
          <cell r="EN110">
            <v>15.8272917271214</v>
          </cell>
          <cell r="EO110">
            <v>15.8272917271214</v>
          </cell>
          <cell r="EP110">
            <v>15.8272917271214</v>
          </cell>
          <cell r="EQ110">
            <v>15.8272917271214</v>
          </cell>
          <cell r="ER110">
            <v>15.8272917271214</v>
          </cell>
          <cell r="ES110">
            <v>15.8272917271214</v>
          </cell>
          <cell r="ET110">
            <v>15.8272917271214</v>
          </cell>
        </row>
        <row r="111">
          <cell r="A111">
            <v>41233.6114685995</v>
          </cell>
          <cell r="B111">
            <v>39089.3128188056</v>
          </cell>
          <cell r="C111">
            <v>36714.8454594887</v>
          </cell>
          <cell r="D111">
            <v>18285.5028460506</v>
          </cell>
          <cell r="E111">
            <v>16876.524079359</v>
          </cell>
          <cell r="F111">
            <v>19553.8170344484</v>
          </cell>
          <cell r="G111">
            <v>19905.0474380524</v>
          </cell>
          <cell r="H111">
            <v>19120.6350844051</v>
          </cell>
          <cell r="I111">
            <v>23356.5627907128</v>
          </cell>
          <cell r="J111">
            <v>23769.5913707782</v>
          </cell>
          <cell r="K111">
            <v>22979.868050637</v>
          </cell>
          <cell r="L111">
            <v>23959.5456891121</v>
          </cell>
          <cell r="M111">
            <v>25259.2700708706</v>
          </cell>
          <cell r="N111">
            <v>24452.5711895282</v>
          </cell>
          <cell r="O111">
            <v>25915.6756390497</v>
          </cell>
          <cell r="P111">
            <v>25091.9023330537</v>
          </cell>
          <cell r="Q111">
            <v>27725.2235014545</v>
          </cell>
          <cell r="R111">
            <v>26919.9303333947</v>
          </cell>
          <cell r="S111">
            <v>29998.2605237002</v>
          </cell>
          <cell r="T111">
            <v>31909.5855962306</v>
          </cell>
          <cell r="U111">
            <v>28501.6125589614</v>
          </cell>
          <cell r="V111">
            <v>28501.6125589614</v>
          </cell>
          <cell r="W111">
            <v>28501.6125589614</v>
          </cell>
          <cell r="X111">
            <v>28501.6125589614</v>
          </cell>
          <cell r="Y111">
            <v>28501.6125589614</v>
          </cell>
          <cell r="Z111">
            <v>28501.6125589614</v>
          </cell>
          <cell r="AA111">
            <v>28501.6125589614</v>
          </cell>
          <cell r="AB111">
            <v>28501.6125589614</v>
          </cell>
          <cell r="AC111">
            <v>28501.6125589614</v>
          </cell>
          <cell r="AD111">
            <v>28501.6125589614</v>
          </cell>
          <cell r="AE111">
            <v>18638.2882010005</v>
          </cell>
          <cell r="AF111">
            <v>17669.0290262539</v>
          </cell>
          <cell r="AG111">
            <v>16595.729710706</v>
          </cell>
          <cell r="AH111">
            <v>18285.5028460506</v>
          </cell>
          <cell r="AI111">
            <v>16876.524079359</v>
          </cell>
          <cell r="AJ111">
            <v>19553.8170344484</v>
          </cell>
          <cell r="AK111">
            <v>19905.0474380524</v>
          </cell>
          <cell r="AL111">
            <v>19120.6350844051</v>
          </cell>
          <cell r="AM111">
            <v>23356.5627907128</v>
          </cell>
          <cell r="AN111">
            <v>23769.5913707782</v>
          </cell>
          <cell r="AO111">
            <v>22979.868050637</v>
          </cell>
          <cell r="AP111">
            <v>23959.5456891121</v>
          </cell>
          <cell r="AQ111">
            <v>25259.2700708706</v>
          </cell>
          <cell r="AR111">
            <v>24452.5711895282</v>
          </cell>
          <cell r="AS111">
            <v>25915.6756390497</v>
          </cell>
          <cell r="AT111">
            <v>25091.9023330537</v>
          </cell>
          <cell r="AU111">
            <v>27725.2235014545</v>
          </cell>
          <cell r="AV111">
            <v>26919.9303333947</v>
          </cell>
          <cell r="AW111">
            <v>29998.2605237002</v>
          </cell>
          <cell r="AX111">
            <v>31909.5855962306</v>
          </cell>
          <cell r="AY111">
            <v>28501.6125589614</v>
          </cell>
          <cell r="AZ111">
            <v>28501.6125589614</v>
          </cell>
          <cell r="BA111">
            <v>28501.6125589614</v>
          </cell>
          <cell r="BB111">
            <v>28501.6125589614</v>
          </cell>
          <cell r="BC111">
            <v>28501.6125589614</v>
          </cell>
          <cell r="BD111">
            <v>28501.6125589614</v>
          </cell>
          <cell r="BE111">
            <v>28501.6125589614</v>
          </cell>
          <cell r="BF111">
            <v>28501.6125589614</v>
          </cell>
          <cell r="BG111">
            <v>28501.6125589614</v>
          </cell>
          <cell r="BH111">
            <v>28501.6125589614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3.32029232271516</v>
          </cell>
          <cell r="CN111">
            <v>3.03994298264283</v>
          </cell>
          <cell r="CO111">
            <v>2.90523585790848</v>
          </cell>
          <cell r="CP111">
            <v>3.24587245753928</v>
          </cell>
          <cell r="CQ111">
            <v>2.95297969705988</v>
          </cell>
          <cell r="CR111">
            <v>3.40860255772475</v>
          </cell>
          <cell r="CS111">
            <v>3.47939195826389</v>
          </cell>
          <cell r="CT111">
            <v>3.45209731872755</v>
          </cell>
          <cell r="CU111">
            <v>4.10876678034728</v>
          </cell>
          <cell r="CV111">
            <v>4.14208843325272</v>
          </cell>
          <cell r="CW111">
            <v>4.08815794939694</v>
          </cell>
          <cell r="CX111">
            <v>4.22660150521289</v>
          </cell>
          <cell r="CY111">
            <v>4.400806861077</v>
          </cell>
          <cell r="CZ111">
            <v>4.30006099714171</v>
          </cell>
          <cell r="DA111">
            <v>4.49107877980882</v>
          </cell>
          <cell r="DB111">
            <v>4.34832229275212</v>
          </cell>
          <cell r="DC111">
            <v>4.80466589669837</v>
          </cell>
          <cell r="DD111">
            <v>4.66511194066919</v>
          </cell>
          <cell r="DE111">
            <v>5.19857375688728</v>
          </cell>
          <cell r="DF111">
            <v>5.52979844090144</v>
          </cell>
          <cell r="DG111">
            <v>4.93921089060898</v>
          </cell>
          <cell r="DH111">
            <v>4.93921089060898</v>
          </cell>
          <cell r="DI111">
            <v>4.93921089060898</v>
          </cell>
          <cell r="DJ111">
            <v>4.93921089060898</v>
          </cell>
          <cell r="DK111">
            <v>4.93921089060898</v>
          </cell>
          <cell r="DL111">
            <v>4.93921089060898</v>
          </cell>
          <cell r="DM111">
            <v>4.93921089060898</v>
          </cell>
          <cell r="DN111">
            <v>4.93921089060898</v>
          </cell>
          <cell r="DO111">
            <v>4.93921089060898</v>
          </cell>
          <cell r="DP111">
            <v>4.93921089060898</v>
          </cell>
          <cell r="DQ111">
            <v>15.3793095087046</v>
          </cell>
          <cell r="DR111">
            <v>15.9240811352261</v>
          </cell>
          <cell r="DS111">
            <v>15.6502793080642</v>
          </cell>
          <cell r="DT111">
            <v>15.4341455885025</v>
          </cell>
          <cell r="DU111">
            <v>15.6577616562187</v>
          </cell>
          <cell r="DV111">
            <v>15.7167345142174</v>
          </cell>
          <cell r="DW111">
            <v>15.6735364100284</v>
          </cell>
          <cell r="DX111">
            <v>15.1749202772821</v>
          </cell>
          <cell r="DY111">
            <v>15.5741579917188</v>
          </cell>
          <cell r="DZ111">
            <v>15.7220612713908</v>
          </cell>
          <cell r="EA111">
            <v>15.4002226390916</v>
          </cell>
          <cell r="EB111">
            <v>15.5308208848442</v>
          </cell>
          <cell r="EC111">
            <v>15.7251799115048</v>
          </cell>
          <cell r="ED111">
            <v>15.5796268400067</v>
          </cell>
          <cell r="EE111">
            <v>15.8095314170624</v>
          </cell>
          <cell r="EF111">
            <v>15.8095314170624</v>
          </cell>
          <cell r="EG111">
            <v>15.8095314170624</v>
          </cell>
          <cell r="EH111">
            <v>15.8095314170624</v>
          </cell>
          <cell r="EI111">
            <v>15.8095314170624</v>
          </cell>
          <cell r="EJ111">
            <v>15.8095314170624</v>
          </cell>
          <cell r="EK111">
            <v>15.8095314170624</v>
          </cell>
          <cell r="EL111">
            <v>15.8095314170624</v>
          </cell>
          <cell r="EM111">
            <v>15.8095314170624</v>
          </cell>
          <cell r="EN111">
            <v>15.8095314170624</v>
          </cell>
          <cell r="EO111">
            <v>15.8095314170624</v>
          </cell>
          <cell r="EP111">
            <v>15.8095314170624</v>
          </cell>
          <cell r="EQ111">
            <v>15.8095314170624</v>
          </cell>
          <cell r="ER111">
            <v>15.8095314170624</v>
          </cell>
          <cell r="ES111">
            <v>15.8095314170624</v>
          </cell>
          <cell r="ET111">
            <v>15.8095314170624</v>
          </cell>
        </row>
        <row r="112">
          <cell r="A112">
            <v>34921.8126251407</v>
          </cell>
          <cell r="B112">
            <v>43366.3310058635</v>
          </cell>
          <cell r="C112">
            <v>36141.2465573438</v>
          </cell>
          <cell r="D112">
            <v>17361.192986384</v>
          </cell>
          <cell r="E112">
            <v>17179.3248367121</v>
          </cell>
          <cell r="F112">
            <v>18955.6287350118</v>
          </cell>
          <cell r="G112">
            <v>19455.29756792</v>
          </cell>
          <cell r="H112">
            <v>25207.9936748856</v>
          </cell>
          <cell r="I112">
            <v>22974.2740700517</v>
          </cell>
          <cell r="J112">
            <v>23196.1664192136</v>
          </cell>
          <cell r="K112">
            <v>20164.8423705885</v>
          </cell>
          <cell r="L112">
            <v>21338.8265042755</v>
          </cell>
          <cell r="M112">
            <v>24786.3366530188</v>
          </cell>
          <cell r="N112">
            <v>23973.985564961</v>
          </cell>
          <cell r="O112">
            <v>27361.7962243752</v>
          </cell>
          <cell r="P112">
            <v>25573.0976641963</v>
          </cell>
          <cell r="Q112">
            <v>25517.4135996196</v>
          </cell>
          <cell r="R112">
            <v>30849.3139434782</v>
          </cell>
          <cell r="S112">
            <v>26090.0909887292</v>
          </cell>
          <cell r="T112">
            <v>28010.6904175615</v>
          </cell>
          <cell r="U112">
            <v>32484.159327962</v>
          </cell>
          <cell r="V112">
            <v>32484.159327962</v>
          </cell>
          <cell r="W112">
            <v>32484.159327962</v>
          </cell>
          <cell r="X112">
            <v>32484.159327962</v>
          </cell>
          <cell r="Y112">
            <v>32484.159327962</v>
          </cell>
          <cell r="Z112">
            <v>32484.159327962</v>
          </cell>
          <cell r="AA112">
            <v>32484.159327962</v>
          </cell>
          <cell r="AB112">
            <v>32484.159327962</v>
          </cell>
          <cell r="AC112">
            <v>32484.159327962</v>
          </cell>
          <cell r="AD112">
            <v>32484.159327962</v>
          </cell>
          <cell r="AE112">
            <v>15785.2486121517</v>
          </cell>
          <cell r="AF112">
            <v>19602.313421486</v>
          </cell>
          <cell r="AG112">
            <v>16336.4533274551</v>
          </cell>
          <cell r="AH112">
            <v>17361.192986384</v>
          </cell>
          <cell r="AI112">
            <v>17179.3248367121</v>
          </cell>
          <cell r="AJ112">
            <v>18955.6287350118</v>
          </cell>
          <cell r="AK112">
            <v>19455.29756792</v>
          </cell>
          <cell r="AL112">
            <v>25207.9936748856</v>
          </cell>
          <cell r="AM112">
            <v>22974.2740700517</v>
          </cell>
          <cell r="AN112">
            <v>23196.1664192136</v>
          </cell>
          <cell r="AO112">
            <v>20164.8423705885</v>
          </cell>
          <cell r="AP112">
            <v>21338.8265042755</v>
          </cell>
          <cell r="AQ112">
            <v>24786.3366530188</v>
          </cell>
          <cell r="AR112">
            <v>23973.985564961</v>
          </cell>
          <cell r="AS112">
            <v>27361.7962243752</v>
          </cell>
          <cell r="AT112">
            <v>25573.0976641963</v>
          </cell>
          <cell r="AU112">
            <v>25517.4135996196</v>
          </cell>
          <cell r="AV112">
            <v>30849.3139434782</v>
          </cell>
          <cell r="AW112">
            <v>26090.0909887292</v>
          </cell>
          <cell r="AX112">
            <v>28010.6904175615</v>
          </cell>
          <cell r="AY112">
            <v>32484.159327962</v>
          </cell>
          <cell r="AZ112">
            <v>32484.159327962</v>
          </cell>
          <cell r="BA112">
            <v>32484.159327962</v>
          </cell>
          <cell r="BB112">
            <v>32484.159327962</v>
          </cell>
          <cell r="BC112">
            <v>32484.159327962</v>
          </cell>
          <cell r="BD112">
            <v>32484.159327962</v>
          </cell>
          <cell r="BE112">
            <v>32484.159327962</v>
          </cell>
          <cell r="BF112">
            <v>32484.159327962</v>
          </cell>
          <cell r="BG112">
            <v>32484.159327962</v>
          </cell>
          <cell r="BH112">
            <v>32484.159327962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2.76951870500494</v>
          </cell>
          <cell r="CN112">
            <v>3.44846885643148</v>
          </cell>
          <cell r="CO112">
            <v>2.88299765081246</v>
          </cell>
          <cell r="CP112">
            <v>3.05648076356911</v>
          </cell>
          <cell r="CQ112">
            <v>2.9871989075097</v>
          </cell>
          <cell r="CR112">
            <v>3.34486274495203</v>
          </cell>
          <cell r="CS112">
            <v>3.40654062423181</v>
          </cell>
          <cell r="CT112">
            <v>4.45399744020317</v>
          </cell>
          <cell r="CU112">
            <v>3.97751600711053</v>
          </cell>
          <cell r="CV112">
            <v>4.04248963201486</v>
          </cell>
          <cell r="CW112">
            <v>3.57342149510512</v>
          </cell>
          <cell r="CX112">
            <v>3.73265916984215</v>
          </cell>
          <cell r="CY112">
            <v>4.37459255726841</v>
          </cell>
          <cell r="CZ112">
            <v>4.21241662419366</v>
          </cell>
          <cell r="DA112">
            <v>4.81228846863516</v>
          </cell>
          <cell r="DB112">
            <v>4.49769898099965</v>
          </cell>
          <cell r="DC112">
            <v>4.48790547988403</v>
          </cell>
          <cell r="DD112">
            <v>5.42565979726341</v>
          </cell>
          <cell r="DE112">
            <v>4.58862579711982</v>
          </cell>
          <cell r="DF112">
            <v>4.92641350697796</v>
          </cell>
          <cell r="DG112">
            <v>5.71319017455436</v>
          </cell>
          <cell r="DH112">
            <v>5.71319017455436</v>
          </cell>
          <cell r="DI112">
            <v>5.71319017455436</v>
          </cell>
          <cell r="DJ112">
            <v>5.71319017455436</v>
          </cell>
          <cell r="DK112">
            <v>5.71319017455436</v>
          </cell>
          <cell r="DL112">
            <v>5.71319017455436</v>
          </cell>
          <cell r="DM112">
            <v>5.71319017455436</v>
          </cell>
          <cell r="DN112">
            <v>5.71319017455436</v>
          </cell>
          <cell r="DO112">
            <v>5.71319017455436</v>
          </cell>
          <cell r="DP112">
            <v>5.71319017455436</v>
          </cell>
          <cell r="DQ112">
            <v>15.6154411932636</v>
          </cell>
          <cell r="DR112">
            <v>15.5735691734269</v>
          </cell>
          <cell r="DS112">
            <v>15.5246073003133</v>
          </cell>
          <cell r="DT112">
            <v>15.5619864709767</v>
          </cell>
          <cell r="DU112">
            <v>15.7561129491339</v>
          </cell>
          <cell r="DV112">
            <v>15.5262662090895</v>
          </cell>
          <cell r="DW112">
            <v>15.6470129075912</v>
          </cell>
          <cell r="DX112">
            <v>15.5058455458832</v>
          </cell>
          <cell r="DY112">
            <v>15.824755077731</v>
          </cell>
          <cell r="DZ112">
            <v>15.7207925460733</v>
          </cell>
          <cell r="EA112">
            <v>15.4602930431635</v>
          </cell>
          <cell r="EB112">
            <v>15.6624368065061</v>
          </cell>
          <cell r="EC112">
            <v>15.5232220516805</v>
          </cell>
          <cell r="ED112">
            <v>15.5925109248525</v>
          </cell>
          <cell r="EE112">
            <v>15.5775834638445</v>
          </cell>
          <cell r="EF112">
            <v>15.5775834638445</v>
          </cell>
          <cell r="EG112">
            <v>15.5775834638445</v>
          </cell>
          <cell r="EH112">
            <v>15.5775834638445</v>
          </cell>
          <cell r="EI112">
            <v>15.5775834638445</v>
          </cell>
          <cell r="EJ112">
            <v>15.5775834638445</v>
          </cell>
          <cell r="EK112">
            <v>15.5775834638445</v>
          </cell>
          <cell r="EL112">
            <v>15.5775834638445</v>
          </cell>
          <cell r="EM112">
            <v>15.5775834638445</v>
          </cell>
          <cell r="EN112">
            <v>15.5775834638445</v>
          </cell>
          <cell r="EO112">
            <v>15.5775834638445</v>
          </cell>
          <cell r="EP112">
            <v>15.5775834638445</v>
          </cell>
          <cell r="EQ112">
            <v>15.5775834638445</v>
          </cell>
          <cell r="ER112">
            <v>15.5775834638445</v>
          </cell>
          <cell r="ES112">
            <v>15.5775834638445</v>
          </cell>
          <cell r="ET112">
            <v>15.5775834638445</v>
          </cell>
        </row>
        <row r="113">
          <cell r="A113">
            <v>49645.8646782561</v>
          </cell>
          <cell r="B113">
            <v>42171.6211357102</v>
          </cell>
          <cell r="C113">
            <v>43769.8533331971</v>
          </cell>
          <cell r="D113">
            <v>19045.4691041647</v>
          </cell>
          <cell r="E113">
            <v>18523.8397776975</v>
          </cell>
          <cell r="F113">
            <v>17130.3732956865</v>
          </cell>
          <cell r="G113">
            <v>20243.6466005602</v>
          </cell>
          <cell r="H113">
            <v>22199.4850828479</v>
          </cell>
          <cell r="I113">
            <v>20670.8810858573</v>
          </cell>
          <cell r="J113">
            <v>23650.3832909265</v>
          </cell>
          <cell r="K113">
            <v>22596.2071612799</v>
          </cell>
          <cell r="L113">
            <v>23379.3451057231</v>
          </cell>
          <cell r="M113">
            <v>23498.7011581145</v>
          </cell>
          <cell r="N113">
            <v>21727.910002199</v>
          </cell>
          <cell r="O113">
            <v>24078.3880796958</v>
          </cell>
          <cell r="P113">
            <v>24709.2460376567</v>
          </cell>
          <cell r="Q113">
            <v>24475.1428627644</v>
          </cell>
          <cell r="R113">
            <v>26682.9457452375</v>
          </cell>
          <cell r="S113">
            <v>28123.7323576464</v>
          </cell>
          <cell r="T113">
            <v>28918.567392536</v>
          </cell>
          <cell r="U113">
            <v>31316.6775809239</v>
          </cell>
          <cell r="V113">
            <v>31316.6775809239</v>
          </cell>
          <cell r="W113">
            <v>31316.6775809239</v>
          </cell>
          <cell r="X113">
            <v>31316.6775809239</v>
          </cell>
          <cell r="Y113">
            <v>31316.6775809239</v>
          </cell>
          <cell r="Z113">
            <v>31316.6775809239</v>
          </cell>
          <cell r="AA113">
            <v>31316.6775809239</v>
          </cell>
          <cell r="AB113">
            <v>31316.6775809239</v>
          </cell>
          <cell r="AC113">
            <v>31316.6775809239</v>
          </cell>
          <cell r="AD113">
            <v>31316.6775809239</v>
          </cell>
          <cell r="AE113">
            <v>22440.7686085382</v>
          </cell>
          <cell r="AF113">
            <v>19062.2843994477</v>
          </cell>
          <cell r="AG113">
            <v>19784.7123228801</v>
          </cell>
          <cell r="AH113">
            <v>19045.4691041647</v>
          </cell>
          <cell r="AI113">
            <v>18523.8397776975</v>
          </cell>
          <cell r="AJ113">
            <v>17130.3732956865</v>
          </cell>
          <cell r="AK113">
            <v>20243.6466005602</v>
          </cell>
          <cell r="AL113">
            <v>22199.4850828479</v>
          </cell>
          <cell r="AM113">
            <v>20670.8810858573</v>
          </cell>
          <cell r="AN113">
            <v>23650.3832909265</v>
          </cell>
          <cell r="AO113">
            <v>22596.2071612799</v>
          </cell>
          <cell r="AP113">
            <v>23379.3451057231</v>
          </cell>
          <cell r="AQ113">
            <v>23498.7011581145</v>
          </cell>
          <cell r="AR113">
            <v>21727.910002199</v>
          </cell>
          <cell r="AS113">
            <v>24078.3880796958</v>
          </cell>
          <cell r="AT113">
            <v>24709.2460376567</v>
          </cell>
          <cell r="AU113">
            <v>24475.1428627644</v>
          </cell>
          <cell r="AV113">
            <v>26682.9457452375</v>
          </cell>
          <cell r="AW113">
            <v>28123.7323576464</v>
          </cell>
          <cell r="AX113">
            <v>28918.567392536</v>
          </cell>
          <cell r="AY113">
            <v>31316.6775809239</v>
          </cell>
          <cell r="AZ113">
            <v>31316.6775809239</v>
          </cell>
          <cell r="BA113">
            <v>31316.6775809239</v>
          </cell>
          <cell r="BB113">
            <v>31316.6775809239</v>
          </cell>
          <cell r="BC113">
            <v>31316.6775809239</v>
          </cell>
          <cell r="BD113">
            <v>31316.6775809239</v>
          </cell>
          <cell r="BE113">
            <v>31316.6775809239</v>
          </cell>
          <cell r="BF113">
            <v>31316.6775809239</v>
          </cell>
          <cell r="BG113">
            <v>31316.6775809239</v>
          </cell>
          <cell r="BH113">
            <v>31316.6775809239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3.93302757977475</v>
          </cell>
          <cell r="CN113">
            <v>3.36444448370003</v>
          </cell>
          <cell r="CO113">
            <v>3.4765230049327</v>
          </cell>
          <cell r="CP113">
            <v>3.43409303033579</v>
          </cell>
          <cell r="CQ113">
            <v>3.25037393133215</v>
          </cell>
          <cell r="CR113">
            <v>3.0105613713415</v>
          </cell>
          <cell r="CS113">
            <v>3.49041123256152</v>
          </cell>
          <cell r="CT113">
            <v>3.92805755727053</v>
          </cell>
          <cell r="CU113">
            <v>3.63747235923202</v>
          </cell>
          <cell r="CV113">
            <v>4.20259851271881</v>
          </cell>
          <cell r="CW113">
            <v>3.98766519257475</v>
          </cell>
          <cell r="CX113">
            <v>4.07134010010767</v>
          </cell>
          <cell r="CY113">
            <v>4.15579870013851</v>
          </cell>
          <cell r="CZ113">
            <v>3.79474509093948</v>
          </cell>
          <cell r="DA113">
            <v>4.27170359696162</v>
          </cell>
          <cell r="DB113">
            <v>4.3836229745908</v>
          </cell>
          <cell r="DC113">
            <v>4.34209115066066</v>
          </cell>
          <cell r="DD113">
            <v>4.73377349597492</v>
          </cell>
          <cell r="DE113">
            <v>4.98938086197926</v>
          </cell>
          <cell r="DF113">
            <v>5.13039111840886</v>
          </cell>
          <cell r="DG113">
            <v>5.55583554117256</v>
          </cell>
          <cell r="DH113">
            <v>5.55583554117256</v>
          </cell>
          <cell r="DI113">
            <v>5.55583554117256</v>
          </cell>
          <cell r="DJ113">
            <v>5.55583554117256</v>
          </cell>
          <cell r="DK113">
            <v>5.55583554117256</v>
          </cell>
          <cell r="DL113">
            <v>5.55583554117256</v>
          </cell>
          <cell r="DM113">
            <v>5.55583554117256</v>
          </cell>
          <cell r="DN113">
            <v>5.55583554117256</v>
          </cell>
          <cell r="DO113">
            <v>5.55583554117256</v>
          </cell>
          <cell r="DP113">
            <v>5.55583554117256</v>
          </cell>
          <cell r="DQ113">
            <v>15.6321196799573</v>
          </cell>
          <cell r="DR113">
            <v>15.5227518135122</v>
          </cell>
          <cell r="DS113">
            <v>15.59163889284</v>
          </cell>
          <cell r="DT113">
            <v>15.1945118981148</v>
          </cell>
          <cell r="DU113">
            <v>15.6136638548214</v>
          </cell>
          <cell r="DV113">
            <v>15.5892950809736</v>
          </cell>
          <cell r="DW113">
            <v>15.8898312507105</v>
          </cell>
          <cell r="DX113">
            <v>15.4836089312698</v>
          </cell>
          <cell r="DY113">
            <v>15.5692044714572</v>
          </cell>
          <cell r="DZ113">
            <v>15.4179778210967</v>
          </cell>
          <cell r="EA113">
            <v>15.5247278521512</v>
          </cell>
          <cell r="EB113">
            <v>15.7326577280926</v>
          </cell>
          <cell r="EC113">
            <v>15.4916077072671</v>
          </cell>
          <cell r="ED113">
            <v>15.6870933692234</v>
          </cell>
          <cell r="EE113">
            <v>15.4430627084324</v>
          </cell>
          <cell r="EF113">
            <v>15.4430627084324</v>
          </cell>
          <cell r="EG113">
            <v>15.4430627084324</v>
          </cell>
          <cell r="EH113">
            <v>15.4430627084324</v>
          </cell>
          <cell r="EI113">
            <v>15.4430627084324</v>
          </cell>
          <cell r="EJ113">
            <v>15.4430627084324</v>
          </cell>
          <cell r="EK113">
            <v>15.4430627084324</v>
          </cell>
          <cell r="EL113">
            <v>15.4430627084324</v>
          </cell>
          <cell r="EM113">
            <v>15.4430627084324</v>
          </cell>
          <cell r="EN113">
            <v>15.4430627084324</v>
          </cell>
          <cell r="EO113">
            <v>15.4430627084324</v>
          </cell>
          <cell r="EP113">
            <v>15.4430627084324</v>
          </cell>
          <cell r="EQ113">
            <v>15.4430627084324</v>
          </cell>
          <cell r="ER113">
            <v>15.4430627084324</v>
          </cell>
          <cell r="ES113">
            <v>15.4430627084324</v>
          </cell>
          <cell r="ET113">
            <v>15.4430627084324</v>
          </cell>
        </row>
        <row r="114">
          <cell r="A114">
            <v>38107.3528393357</v>
          </cell>
          <cell r="B114">
            <v>42247.6606005443</v>
          </cell>
          <cell r="C114">
            <v>40546.1184855137</v>
          </cell>
          <cell r="D114">
            <v>18477.6354118043</v>
          </cell>
          <cell r="E114">
            <v>18626.3909193855</v>
          </cell>
          <cell r="F114">
            <v>19070.7065756959</v>
          </cell>
          <cell r="G114">
            <v>20969.665771634</v>
          </cell>
          <cell r="H114">
            <v>22105.3971638887</v>
          </cell>
          <cell r="I114">
            <v>24007.4208720889</v>
          </cell>
          <cell r="J114">
            <v>23146.344193048</v>
          </cell>
          <cell r="K114">
            <v>26140.8541343738</v>
          </cell>
          <cell r="L114">
            <v>26066.5421502435</v>
          </cell>
          <cell r="M114">
            <v>23929.4880047763</v>
          </cell>
          <cell r="N114">
            <v>24164.5907118392</v>
          </cell>
          <cell r="O114">
            <v>24399.1383530751</v>
          </cell>
          <cell r="P114">
            <v>26898.7577402099</v>
          </cell>
          <cell r="Q114">
            <v>25847.4165584913</v>
          </cell>
          <cell r="R114">
            <v>26821.5903651614</v>
          </cell>
          <cell r="S114">
            <v>27181.8614756938</v>
          </cell>
          <cell r="T114">
            <v>26551.962341777</v>
          </cell>
          <cell r="U114">
            <v>29027.7308011004</v>
          </cell>
          <cell r="V114">
            <v>29027.7308011004</v>
          </cell>
          <cell r="W114">
            <v>29027.7308011004</v>
          </cell>
          <cell r="X114">
            <v>29027.7308011004</v>
          </cell>
          <cell r="Y114">
            <v>29027.7308011004</v>
          </cell>
          <cell r="Z114">
            <v>29027.7308011004</v>
          </cell>
          <cell r="AA114">
            <v>29027.7308011004</v>
          </cell>
          <cell r="AB114">
            <v>29027.7308011004</v>
          </cell>
          <cell r="AC114">
            <v>29027.7308011004</v>
          </cell>
          <cell r="AD114">
            <v>29027.7308011004</v>
          </cell>
          <cell r="AE114">
            <v>17225.1665449589</v>
          </cell>
          <cell r="AF114">
            <v>19096.6555207187</v>
          </cell>
          <cell r="AG114">
            <v>18327.5297712016</v>
          </cell>
          <cell r="AH114">
            <v>18477.6354118043</v>
          </cell>
          <cell r="AI114">
            <v>18626.3909193855</v>
          </cell>
          <cell r="AJ114">
            <v>19070.7065756959</v>
          </cell>
          <cell r="AK114">
            <v>20969.665771634</v>
          </cell>
          <cell r="AL114">
            <v>22105.3971638887</v>
          </cell>
          <cell r="AM114">
            <v>24007.4208720889</v>
          </cell>
          <cell r="AN114">
            <v>23146.344193048</v>
          </cell>
          <cell r="AO114">
            <v>26140.8541343738</v>
          </cell>
          <cell r="AP114">
            <v>26066.5421502435</v>
          </cell>
          <cell r="AQ114">
            <v>23929.4880047763</v>
          </cell>
          <cell r="AR114">
            <v>24164.5907118392</v>
          </cell>
          <cell r="AS114">
            <v>24399.1383530751</v>
          </cell>
          <cell r="AT114">
            <v>26898.7577402099</v>
          </cell>
          <cell r="AU114">
            <v>25847.4165584913</v>
          </cell>
          <cell r="AV114">
            <v>26821.5903651614</v>
          </cell>
          <cell r="AW114">
            <v>27181.8614756938</v>
          </cell>
          <cell r="AX114">
            <v>26551.962341777</v>
          </cell>
          <cell r="AY114">
            <v>29027.7308011004</v>
          </cell>
          <cell r="AZ114">
            <v>29027.7308011004</v>
          </cell>
          <cell r="BA114">
            <v>29027.7308011004</v>
          </cell>
          <cell r="BB114">
            <v>29027.7308011004</v>
          </cell>
          <cell r="BC114">
            <v>29027.7308011004</v>
          </cell>
          <cell r="BD114">
            <v>29027.7308011004</v>
          </cell>
          <cell r="BE114">
            <v>29027.7308011004</v>
          </cell>
          <cell r="BF114">
            <v>29027.7308011004</v>
          </cell>
          <cell r="BG114">
            <v>29027.7308011004</v>
          </cell>
          <cell r="BH114">
            <v>29027.7308011004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3.02308993911267</v>
          </cell>
          <cell r="CN114">
            <v>3.37788664545541</v>
          </cell>
          <cell r="CO114">
            <v>3.28003541381753</v>
          </cell>
          <cell r="CP114">
            <v>3.21576511448347</v>
          </cell>
          <cell r="CQ114">
            <v>3.28441871895365</v>
          </cell>
          <cell r="CR114">
            <v>3.34015195154651</v>
          </cell>
          <cell r="CS114">
            <v>3.68400950420719</v>
          </cell>
          <cell r="CT114">
            <v>3.86594293148688</v>
          </cell>
          <cell r="CU114">
            <v>4.31211046278431</v>
          </cell>
          <cell r="CV114">
            <v>4.07591199334232</v>
          </cell>
          <cell r="CW114">
            <v>4.58416028238356</v>
          </cell>
          <cell r="CX114">
            <v>4.55088815749673</v>
          </cell>
          <cell r="CY114">
            <v>4.15225620831971</v>
          </cell>
          <cell r="CZ114">
            <v>4.32852095672343</v>
          </cell>
          <cell r="DA114">
            <v>4.23733869161798</v>
          </cell>
          <cell r="DB114">
            <v>4.67144147796042</v>
          </cell>
          <cell r="DC114">
            <v>4.48885762590295</v>
          </cell>
          <cell r="DD114">
            <v>4.65804000864246</v>
          </cell>
          <cell r="DE114">
            <v>4.72060741139415</v>
          </cell>
          <cell r="DF114">
            <v>4.61121436917526</v>
          </cell>
          <cell r="DG114">
            <v>5.04117502321026</v>
          </cell>
          <cell r="DH114">
            <v>5.04117502321026</v>
          </cell>
          <cell r="DI114">
            <v>5.04117502321026</v>
          </cell>
          <cell r="DJ114">
            <v>5.04117502321026</v>
          </cell>
          <cell r="DK114">
            <v>5.04117502321026</v>
          </cell>
          <cell r="DL114">
            <v>5.04117502321026</v>
          </cell>
          <cell r="DM114">
            <v>5.04117502321026</v>
          </cell>
          <cell r="DN114">
            <v>5.04117502321026</v>
          </cell>
          <cell r="DO114">
            <v>5.04117502321026</v>
          </cell>
          <cell r="DP114">
            <v>5.04117502321026</v>
          </cell>
          <cell r="DQ114">
            <v>15.6105964625479</v>
          </cell>
          <cell r="DR114">
            <v>15.4888572820355</v>
          </cell>
          <cell r="DS114">
            <v>15.3084964023662</v>
          </cell>
          <cell r="DT114">
            <v>15.7423371609058</v>
          </cell>
          <cell r="DU114">
            <v>15.5373636448443</v>
          </cell>
          <cell r="DV114">
            <v>15.6425551664195</v>
          </cell>
          <cell r="DW114">
            <v>15.5947315105341</v>
          </cell>
          <cell r="DX114">
            <v>15.6657077016309</v>
          </cell>
          <cell r="DY114">
            <v>15.2532631948098</v>
          </cell>
          <cell r="DZ114">
            <v>15.5583932450877</v>
          </cell>
          <cell r="EA114">
            <v>15.6230964972064</v>
          </cell>
          <cell r="EB114">
            <v>15.6925816459864</v>
          </cell>
          <cell r="EC114">
            <v>15.7890645036826</v>
          </cell>
          <cell r="ED114">
            <v>15.294914539294</v>
          </cell>
          <cell r="EE114">
            <v>15.7756930132158</v>
          </cell>
          <cell r="EF114">
            <v>15.7756930132158</v>
          </cell>
          <cell r="EG114">
            <v>15.7756930132158</v>
          </cell>
          <cell r="EH114">
            <v>15.7756930132158</v>
          </cell>
          <cell r="EI114">
            <v>15.7756930132158</v>
          </cell>
          <cell r="EJ114">
            <v>15.7756930132158</v>
          </cell>
          <cell r="EK114">
            <v>15.7756930132158</v>
          </cell>
          <cell r="EL114">
            <v>15.7756930132158</v>
          </cell>
          <cell r="EM114">
            <v>15.7756930132158</v>
          </cell>
          <cell r="EN114">
            <v>15.7756930132158</v>
          </cell>
          <cell r="EO114">
            <v>15.7756930132158</v>
          </cell>
          <cell r="EP114">
            <v>15.7756930132158</v>
          </cell>
          <cell r="EQ114">
            <v>15.7756930132158</v>
          </cell>
          <cell r="ER114">
            <v>15.7756930132158</v>
          </cell>
          <cell r="ES114">
            <v>15.7756930132158</v>
          </cell>
          <cell r="ET114">
            <v>15.7756930132158</v>
          </cell>
        </row>
        <row r="115">
          <cell r="A115">
            <v>40711.3374843164</v>
          </cell>
          <cell r="B115">
            <v>38769.194351423</v>
          </cell>
          <cell r="C115">
            <v>41400.0811644797</v>
          </cell>
          <cell r="D115">
            <v>19253.7021432901</v>
          </cell>
          <cell r="E115">
            <v>22215.4447531665</v>
          </cell>
          <cell r="F115">
            <v>23241.5867661945</v>
          </cell>
          <cell r="G115">
            <v>23074.3973169199</v>
          </cell>
          <cell r="H115">
            <v>25346.2476287095</v>
          </cell>
          <cell r="I115">
            <v>22600.9644563472</v>
          </cell>
          <cell r="J115">
            <v>23168.6134573391</v>
          </cell>
          <cell r="K115">
            <v>22751.4253100758</v>
          </cell>
          <cell r="L115">
            <v>21748.6421016883</v>
          </cell>
          <cell r="M115">
            <v>21324.1170692962</v>
          </cell>
          <cell r="N115">
            <v>29132.0240566115</v>
          </cell>
          <cell r="O115">
            <v>24261.4537152129</v>
          </cell>
          <cell r="P115">
            <v>27373.3535489662</v>
          </cell>
          <cell r="Q115">
            <v>26564.8990271303</v>
          </cell>
          <cell r="R115">
            <v>30373.6159780426</v>
          </cell>
          <cell r="S115">
            <v>30591.2594518729</v>
          </cell>
          <cell r="T115">
            <v>29262.0986081815</v>
          </cell>
          <cell r="U115">
            <v>32935.1970908774</v>
          </cell>
          <cell r="V115">
            <v>32935.1970908774</v>
          </cell>
          <cell r="W115">
            <v>32935.1970908774</v>
          </cell>
          <cell r="X115">
            <v>32935.1970908774</v>
          </cell>
          <cell r="Y115">
            <v>32935.1970908774</v>
          </cell>
          <cell r="Z115">
            <v>32935.1970908774</v>
          </cell>
          <cell r="AA115">
            <v>32935.1970908774</v>
          </cell>
          <cell r="AB115">
            <v>32935.1970908774</v>
          </cell>
          <cell r="AC115">
            <v>32935.1970908774</v>
          </cell>
          <cell r="AD115">
            <v>32935.1970908774</v>
          </cell>
          <cell r="AE115">
            <v>18402.2115467311</v>
          </cell>
          <cell r="AF115">
            <v>17524.3300769979</v>
          </cell>
          <cell r="AG115">
            <v>18713.5353127145</v>
          </cell>
          <cell r="AH115">
            <v>19253.7021432901</v>
          </cell>
          <cell r="AI115">
            <v>22215.4447531665</v>
          </cell>
          <cell r="AJ115">
            <v>23241.5867661945</v>
          </cell>
          <cell r="AK115">
            <v>23074.3973169199</v>
          </cell>
          <cell r="AL115">
            <v>25346.2476287095</v>
          </cell>
          <cell r="AM115">
            <v>22600.9644563472</v>
          </cell>
          <cell r="AN115">
            <v>23168.6134573391</v>
          </cell>
          <cell r="AO115">
            <v>22751.4253100758</v>
          </cell>
          <cell r="AP115">
            <v>21748.6421016883</v>
          </cell>
          <cell r="AQ115">
            <v>21324.1170692962</v>
          </cell>
          <cell r="AR115">
            <v>29132.0240566115</v>
          </cell>
          <cell r="AS115">
            <v>24261.4537152129</v>
          </cell>
          <cell r="AT115">
            <v>27373.3535489662</v>
          </cell>
          <cell r="AU115">
            <v>26564.8990271303</v>
          </cell>
          <cell r="AV115">
            <v>30373.6159780426</v>
          </cell>
          <cell r="AW115">
            <v>30591.2594518729</v>
          </cell>
          <cell r="AX115">
            <v>29262.0986081815</v>
          </cell>
          <cell r="AY115">
            <v>32935.1970908774</v>
          </cell>
          <cell r="AZ115">
            <v>32935.1970908774</v>
          </cell>
          <cell r="BA115">
            <v>32935.1970908774</v>
          </cell>
          <cell r="BB115">
            <v>32935.1970908774</v>
          </cell>
          <cell r="BC115">
            <v>32935.1970908774</v>
          </cell>
          <cell r="BD115">
            <v>32935.1970908774</v>
          </cell>
          <cell r="BE115">
            <v>32935.1970908774</v>
          </cell>
          <cell r="BF115">
            <v>32935.1970908774</v>
          </cell>
          <cell r="BG115">
            <v>32935.1970908774</v>
          </cell>
          <cell r="BH115">
            <v>32935.1970908774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3.22764554775756</v>
          </cell>
          <cell r="CN115">
            <v>3.08305390842669</v>
          </cell>
          <cell r="CO115">
            <v>3.27469425931532</v>
          </cell>
          <cell r="CP115">
            <v>3.32535327536543</v>
          </cell>
          <cell r="CQ115">
            <v>3.84931180503072</v>
          </cell>
          <cell r="CR115">
            <v>3.99846851503942</v>
          </cell>
          <cell r="CS115">
            <v>4.02723600244343</v>
          </cell>
          <cell r="CT115">
            <v>4.38451156929539</v>
          </cell>
          <cell r="CU115">
            <v>3.93464168807093</v>
          </cell>
          <cell r="CV115">
            <v>4.10820621947043</v>
          </cell>
          <cell r="CW115">
            <v>4.00558722731163</v>
          </cell>
          <cell r="CX115">
            <v>3.8350424936</v>
          </cell>
          <cell r="CY115">
            <v>3.7000805756182</v>
          </cell>
          <cell r="CZ115">
            <v>5.12647661201986</v>
          </cell>
          <cell r="DA115">
            <v>4.28731947235543</v>
          </cell>
          <cell r="DB115">
            <v>4.83723329491028</v>
          </cell>
          <cell r="DC115">
            <v>4.69436869764966</v>
          </cell>
          <cell r="DD115">
            <v>5.36741931283591</v>
          </cell>
          <cell r="DE115">
            <v>5.40587979069254</v>
          </cell>
          <cell r="DF115">
            <v>5.17099950553151</v>
          </cell>
          <cell r="DG115">
            <v>5.82008454526541</v>
          </cell>
          <cell r="DH115">
            <v>5.82008454526541</v>
          </cell>
          <cell r="DI115">
            <v>5.82008454526541</v>
          </cell>
          <cell r="DJ115">
            <v>5.82008454526541</v>
          </cell>
          <cell r="DK115">
            <v>5.82008454526541</v>
          </cell>
          <cell r="DL115">
            <v>5.82008454526541</v>
          </cell>
          <cell r="DM115">
            <v>5.82008454526541</v>
          </cell>
          <cell r="DN115">
            <v>5.82008454526541</v>
          </cell>
          <cell r="DO115">
            <v>5.82008454526541</v>
          </cell>
          <cell r="DP115">
            <v>5.82008454526541</v>
          </cell>
          <cell r="DQ115">
            <v>15.6203700778969</v>
          </cell>
          <cell r="DR115">
            <v>15.5728263762837</v>
          </cell>
          <cell r="DS115">
            <v>15.6564111641925</v>
          </cell>
          <cell r="DT115">
            <v>15.8629368123089</v>
          </cell>
          <cell r="DU115">
            <v>15.8117178558806</v>
          </cell>
          <cell r="DV115">
            <v>15.9249922668772</v>
          </cell>
          <cell r="DW115">
            <v>15.6974974541634</v>
          </cell>
          <cell r="DX115">
            <v>15.8379726516244</v>
          </cell>
          <cell r="DY115">
            <v>15.7372527092024</v>
          </cell>
          <cell r="DZ115">
            <v>15.4509413395418</v>
          </cell>
          <cell r="EA115">
            <v>15.5614317065402</v>
          </cell>
          <cell r="EB115">
            <v>15.5370692569849</v>
          </cell>
          <cell r="EC115">
            <v>15.7894503517011</v>
          </cell>
          <cell r="ED115">
            <v>15.568931759393</v>
          </cell>
          <cell r="EE115">
            <v>15.5037982671127</v>
          </cell>
          <cell r="EF115">
            <v>15.5037982671127</v>
          </cell>
          <cell r="EG115">
            <v>15.5037982671127</v>
          </cell>
          <cell r="EH115">
            <v>15.5037982671127</v>
          </cell>
          <cell r="EI115">
            <v>15.5037982671127</v>
          </cell>
          <cell r="EJ115">
            <v>15.5037982671127</v>
          </cell>
          <cell r="EK115">
            <v>15.5037982671127</v>
          </cell>
          <cell r="EL115">
            <v>15.5037982671127</v>
          </cell>
          <cell r="EM115">
            <v>15.5037982671127</v>
          </cell>
          <cell r="EN115">
            <v>15.5037982671127</v>
          </cell>
          <cell r="EO115">
            <v>15.5037982671127</v>
          </cell>
          <cell r="EP115">
            <v>15.5037982671127</v>
          </cell>
          <cell r="EQ115">
            <v>15.5037982671127</v>
          </cell>
          <cell r="ER115">
            <v>15.5037982671127</v>
          </cell>
          <cell r="ES115">
            <v>15.5037982671127</v>
          </cell>
          <cell r="ET115">
            <v>15.5037982671127</v>
          </cell>
        </row>
        <row r="116">
          <cell r="A116">
            <v>37544.8741740916</v>
          </cell>
          <cell r="B116">
            <v>36359.6929021579</v>
          </cell>
          <cell r="C116">
            <v>40580.7628119964</v>
          </cell>
          <cell r="D116">
            <v>18516.8239390786</v>
          </cell>
          <cell r="E116">
            <v>19657.8482589301</v>
          </cell>
          <cell r="F116">
            <v>18517.2491530242</v>
          </cell>
          <cell r="G116">
            <v>19154.9842512008</v>
          </cell>
          <cell r="H116">
            <v>21433.9337808286</v>
          </cell>
          <cell r="I116">
            <v>22070.057790068</v>
          </cell>
          <cell r="J116">
            <v>22380.8173092324</v>
          </cell>
          <cell r="K116">
            <v>20107.9971908248</v>
          </cell>
          <cell r="L116">
            <v>26701.8690211434</v>
          </cell>
          <cell r="M116">
            <v>27249.0952642713</v>
          </cell>
          <cell r="N116">
            <v>23019.4630178381</v>
          </cell>
          <cell r="O116">
            <v>25167.9926343757</v>
          </cell>
          <cell r="P116">
            <v>24228.0976427576</v>
          </cell>
          <cell r="Q116">
            <v>28253.4957344147</v>
          </cell>
          <cell r="R116">
            <v>26483.7521086454</v>
          </cell>
          <cell r="S116">
            <v>22321.3422795719</v>
          </cell>
          <cell r="T116">
            <v>28691.6168266983</v>
          </cell>
          <cell r="U116">
            <v>33295.7990698603</v>
          </cell>
          <cell r="V116">
            <v>33295.7990698603</v>
          </cell>
          <cell r="W116">
            <v>33295.7990698603</v>
          </cell>
          <cell r="X116">
            <v>33295.7990698603</v>
          </cell>
          <cell r="Y116">
            <v>33295.7990698603</v>
          </cell>
          <cell r="Z116">
            <v>33295.7990698603</v>
          </cell>
          <cell r="AA116">
            <v>33295.7990698603</v>
          </cell>
          <cell r="AB116">
            <v>33295.7990698603</v>
          </cell>
          <cell r="AC116">
            <v>33295.7990698603</v>
          </cell>
          <cell r="AD116">
            <v>33295.7990698603</v>
          </cell>
          <cell r="AE116">
            <v>16970.9166964411</v>
          </cell>
          <cell r="AF116">
            <v>16435.1947615931</v>
          </cell>
          <cell r="AG116">
            <v>18343.1895913948</v>
          </cell>
          <cell r="AH116">
            <v>18516.8239390786</v>
          </cell>
          <cell r="AI116">
            <v>19657.8482589301</v>
          </cell>
          <cell r="AJ116">
            <v>18517.2491530242</v>
          </cell>
          <cell r="AK116">
            <v>19154.9842512008</v>
          </cell>
          <cell r="AL116">
            <v>21433.9337808286</v>
          </cell>
          <cell r="AM116">
            <v>22070.057790068</v>
          </cell>
          <cell r="AN116">
            <v>22380.8173092324</v>
          </cell>
          <cell r="AO116">
            <v>20107.9971908248</v>
          </cell>
          <cell r="AP116">
            <v>26701.8690211434</v>
          </cell>
          <cell r="AQ116">
            <v>27249.0952642713</v>
          </cell>
          <cell r="AR116">
            <v>23019.4630178381</v>
          </cell>
          <cell r="AS116">
            <v>25167.9926343757</v>
          </cell>
          <cell r="AT116">
            <v>24228.0976427576</v>
          </cell>
          <cell r="AU116">
            <v>28253.4957344147</v>
          </cell>
          <cell r="AV116">
            <v>26483.7521086454</v>
          </cell>
          <cell r="AW116">
            <v>22321.3422795719</v>
          </cell>
          <cell r="AX116">
            <v>28691.6168266983</v>
          </cell>
          <cell r="AY116">
            <v>33295.7990698603</v>
          </cell>
          <cell r="AZ116">
            <v>33295.7990698603</v>
          </cell>
          <cell r="BA116">
            <v>33295.7990698603</v>
          </cell>
          <cell r="BB116">
            <v>33295.7990698603</v>
          </cell>
          <cell r="BC116">
            <v>33295.7990698603</v>
          </cell>
          <cell r="BD116">
            <v>33295.7990698603</v>
          </cell>
          <cell r="BE116">
            <v>33295.7990698603</v>
          </cell>
          <cell r="BF116">
            <v>33295.7990698603</v>
          </cell>
          <cell r="BG116">
            <v>33295.7990698603</v>
          </cell>
          <cell r="BH116">
            <v>33295.7990698603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2.94939162455592</v>
          </cell>
          <cell r="CN116">
            <v>2.9057270470106</v>
          </cell>
          <cell r="CO116">
            <v>3.17060481561223</v>
          </cell>
          <cell r="CP116">
            <v>3.20485418754263</v>
          </cell>
          <cell r="CQ116">
            <v>3.43507737724014</v>
          </cell>
          <cell r="CR116">
            <v>3.23348334626787</v>
          </cell>
          <cell r="CS116">
            <v>3.36877747074187</v>
          </cell>
          <cell r="CT116">
            <v>3.77831171570023</v>
          </cell>
          <cell r="CU116">
            <v>3.85715561164555</v>
          </cell>
          <cell r="CV116">
            <v>3.92862457554919</v>
          </cell>
          <cell r="CW116">
            <v>3.52531203920878</v>
          </cell>
          <cell r="CX116">
            <v>4.57857571817564</v>
          </cell>
          <cell r="CY116">
            <v>4.69292764669842</v>
          </cell>
          <cell r="CZ116">
            <v>4.09827252227754</v>
          </cell>
          <cell r="DA116">
            <v>4.35855261360187</v>
          </cell>
          <cell r="DB116">
            <v>4.19578310584886</v>
          </cell>
          <cell r="DC116">
            <v>4.89289509360495</v>
          </cell>
          <cell r="DD116">
            <v>4.58641372985223</v>
          </cell>
          <cell r="DE116">
            <v>3.86557426907571</v>
          </cell>
          <cell r="DF116">
            <v>4.96876820194488</v>
          </cell>
          <cell r="DG116">
            <v>5.76611310111749</v>
          </cell>
          <cell r="DH116">
            <v>5.76611310111749</v>
          </cell>
          <cell r="DI116">
            <v>5.76611310111749</v>
          </cell>
          <cell r="DJ116">
            <v>5.76611310111749</v>
          </cell>
          <cell r="DK116">
            <v>5.76611310111749</v>
          </cell>
          <cell r="DL116">
            <v>5.76611310111749</v>
          </cell>
          <cell r="DM116">
            <v>5.76611310111749</v>
          </cell>
          <cell r="DN116">
            <v>5.76611310111749</v>
          </cell>
          <cell r="DO116">
            <v>5.76611310111749</v>
          </cell>
          <cell r="DP116">
            <v>5.76611310111749</v>
          </cell>
          <cell r="DQ116">
            <v>15.7644925125978</v>
          </cell>
          <cell r="DR116">
            <v>15.4962699954919</v>
          </cell>
          <cell r="DS116">
            <v>15.8503871884528</v>
          </cell>
          <cell r="DT116">
            <v>15.8294329544911</v>
          </cell>
          <cell r="DU116">
            <v>15.6785750663024</v>
          </cell>
          <cell r="DV116">
            <v>15.6896399416734</v>
          </cell>
          <cell r="DW116">
            <v>15.5781761672262</v>
          </cell>
          <cell r="DX116">
            <v>15.5421549801807</v>
          </cell>
          <cell r="DY116">
            <v>15.6762956545108</v>
          </cell>
          <cell r="DZ116">
            <v>15.6078308113611</v>
          </cell>
          <cell r="EA116">
            <v>15.6270998566409</v>
          </cell>
          <cell r="EB116">
            <v>15.9778520746029</v>
          </cell>
          <cell r="EC116">
            <v>15.9079920124217</v>
          </cell>
          <cell r="ED116">
            <v>15.3886842868203</v>
          </cell>
          <cell r="EE116">
            <v>15.8202528661824</v>
          </cell>
          <cell r="EF116">
            <v>15.8202528661824</v>
          </cell>
          <cell r="EG116">
            <v>15.8202528661824</v>
          </cell>
          <cell r="EH116">
            <v>15.8202528661824</v>
          </cell>
          <cell r="EI116">
            <v>15.8202528661824</v>
          </cell>
          <cell r="EJ116">
            <v>15.8202528661824</v>
          </cell>
          <cell r="EK116">
            <v>15.8202528661824</v>
          </cell>
          <cell r="EL116">
            <v>15.8202528661824</v>
          </cell>
          <cell r="EM116">
            <v>15.8202528661824</v>
          </cell>
          <cell r="EN116">
            <v>15.8202528661824</v>
          </cell>
          <cell r="EO116">
            <v>15.8202528661824</v>
          </cell>
          <cell r="EP116">
            <v>15.8202528661824</v>
          </cell>
          <cell r="EQ116">
            <v>15.8202528661824</v>
          </cell>
          <cell r="ER116">
            <v>15.8202528661824</v>
          </cell>
          <cell r="ES116">
            <v>15.8202528661824</v>
          </cell>
          <cell r="ET116">
            <v>15.8202528661824</v>
          </cell>
        </row>
        <row r="117">
          <cell r="A117">
            <v>35644.0396487888</v>
          </cell>
          <cell r="B117">
            <v>33056.8337668281</v>
          </cell>
          <cell r="C117">
            <v>43555.4168399331</v>
          </cell>
          <cell r="D117">
            <v>15691.3707931873</v>
          </cell>
          <cell r="E117">
            <v>21222.1211508562</v>
          </cell>
          <cell r="F117">
            <v>21189.6817451829</v>
          </cell>
          <cell r="G117">
            <v>21397.5215302982</v>
          </cell>
          <cell r="H117">
            <v>19881.5849470499</v>
          </cell>
          <cell r="I117">
            <v>19426.2575070854</v>
          </cell>
          <cell r="J117">
            <v>22529.3078397024</v>
          </cell>
          <cell r="K117">
            <v>20648.6225494191</v>
          </cell>
          <cell r="L117">
            <v>22330.7194288595</v>
          </cell>
          <cell r="M117">
            <v>24659.2916775836</v>
          </cell>
          <cell r="N117">
            <v>25210.9036478306</v>
          </cell>
          <cell r="O117">
            <v>22327.489197669</v>
          </cell>
          <cell r="P117">
            <v>26111.1623705986</v>
          </cell>
          <cell r="Q117">
            <v>28174.2785917422</v>
          </cell>
          <cell r="R117">
            <v>29356.5207348709</v>
          </cell>
          <cell r="S117">
            <v>27248.3325906429</v>
          </cell>
          <cell r="T117">
            <v>28387.7673656857</v>
          </cell>
          <cell r="U117">
            <v>29952.7564431459</v>
          </cell>
          <cell r="V117">
            <v>29952.7564431459</v>
          </cell>
          <cell r="W117">
            <v>29952.7564431459</v>
          </cell>
          <cell r="X117">
            <v>29952.7564431459</v>
          </cell>
          <cell r="Y117">
            <v>29952.7564431459</v>
          </cell>
          <cell r="Z117">
            <v>29952.7564431459</v>
          </cell>
          <cell r="AA117">
            <v>29952.7564431459</v>
          </cell>
          <cell r="AB117">
            <v>29952.7564431459</v>
          </cell>
          <cell r="AC117">
            <v>29952.7564431459</v>
          </cell>
          <cell r="AD117">
            <v>29952.7564431459</v>
          </cell>
          <cell r="AE117">
            <v>16111.7074144216</v>
          </cell>
          <cell r="AF117">
            <v>14942.2466966761</v>
          </cell>
          <cell r="AG117">
            <v>19687.7834093089</v>
          </cell>
          <cell r="AH117">
            <v>15691.3707931873</v>
          </cell>
          <cell r="AI117">
            <v>21222.1211508562</v>
          </cell>
          <cell r="AJ117">
            <v>21189.6817451829</v>
          </cell>
          <cell r="AK117">
            <v>21397.5215302982</v>
          </cell>
          <cell r="AL117">
            <v>19881.5849470499</v>
          </cell>
          <cell r="AM117">
            <v>19426.2575070854</v>
          </cell>
          <cell r="AN117">
            <v>22529.3078397024</v>
          </cell>
          <cell r="AO117">
            <v>20648.6225494191</v>
          </cell>
          <cell r="AP117">
            <v>22330.7194288595</v>
          </cell>
          <cell r="AQ117">
            <v>24659.2916775836</v>
          </cell>
          <cell r="AR117">
            <v>25210.9036478306</v>
          </cell>
          <cell r="AS117">
            <v>22327.489197669</v>
          </cell>
          <cell r="AT117">
            <v>26111.1623705986</v>
          </cell>
          <cell r="AU117">
            <v>28174.2785917422</v>
          </cell>
          <cell r="AV117">
            <v>29356.5207348709</v>
          </cell>
          <cell r="AW117">
            <v>27248.3325906429</v>
          </cell>
          <cell r="AX117">
            <v>28387.7673656857</v>
          </cell>
          <cell r="AY117">
            <v>29952.7564431459</v>
          </cell>
          <cell r="AZ117">
            <v>29952.7564431459</v>
          </cell>
          <cell r="BA117">
            <v>29952.7564431459</v>
          </cell>
          <cell r="BB117">
            <v>29952.7564431459</v>
          </cell>
          <cell r="BC117">
            <v>29952.7564431459</v>
          </cell>
          <cell r="BD117">
            <v>29952.7564431459</v>
          </cell>
          <cell r="BE117">
            <v>29952.7564431459</v>
          </cell>
          <cell r="BF117">
            <v>29952.7564431459</v>
          </cell>
          <cell r="BG117">
            <v>29952.7564431459</v>
          </cell>
          <cell r="BH117">
            <v>29952.7564431459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2.856829136639</v>
          </cell>
          <cell r="CN117">
            <v>2.6560982800173</v>
          </cell>
          <cell r="CO117">
            <v>3.44455423029836</v>
          </cell>
          <cell r="CP117">
            <v>2.7867724352167</v>
          </cell>
          <cell r="CQ117">
            <v>3.75661905128291</v>
          </cell>
          <cell r="CR117">
            <v>3.70479021994874</v>
          </cell>
          <cell r="CS117">
            <v>3.79489059645861</v>
          </cell>
          <cell r="CT117">
            <v>3.48770473639987</v>
          </cell>
          <cell r="CU117">
            <v>3.4303132119927</v>
          </cell>
          <cell r="CV117">
            <v>3.93818588267639</v>
          </cell>
          <cell r="CW117">
            <v>3.59338885769066</v>
          </cell>
          <cell r="CX117">
            <v>3.88857565625308</v>
          </cell>
          <cell r="CY117">
            <v>4.29709624959639</v>
          </cell>
          <cell r="CZ117">
            <v>4.41719460726056</v>
          </cell>
          <cell r="DA117">
            <v>3.9186737950776</v>
          </cell>
          <cell r="DB117">
            <v>4.58274223468726</v>
          </cell>
          <cell r="DC117">
            <v>4.94483756033807</v>
          </cell>
          <cell r="DD117">
            <v>5.15233161686631</v>
          </cell>
          <cell r="DE117">
            <v>4.78232576610804</v>
          </cell>
          <cell r="DF117">
            <v>4.98230674715927</v>
          </cell>
          <cell r="DG117">
            <v>5.25697630955977</v>
          </cell>
          <cell r="DH117">
            <v>5.25697630955977</v>
          </cell>
          <cell r="DI117">
            <v>5.25697630955977</v>
          </cell>
          <cell r="DJ117">
            <v>5.25697630955977</v>
          </cell>
          <cell r="DK117">
            <v>5.25697630955977</v>
          </cell>
          <cell r="DL117">
            <v>5.25697630955977</v>
          </cell>
          <cell r="DM117">
            <v>5.25697630955977</v>
          </cell>
          <cell r="DN117">
            <v>5.25697630955977</v>
          </cell>
          <cell r="DO117">
            <v>5.25697630955977</v>
          </cell>
          <cell r="DP117">
            <v>5.25697630955977</v>
          </cell>
          <cell r="DQ117">
            <v>15.4512790362507</v>
          </cell>
          <cell r="DR117">
            <v>15.4127061075495</v>
          </cell>
          <cell r="DS117">
            <v>15.6592490702554</v>
          </cell>
          <cell r="DT117">
            <v>15.4264684207319</v>
          </cell>
          <cell r="DU117">
            <v>15.4774271438895</v>
          </cell>
          <cell r="DV117">
            <v>15.6699621686934</v>
          </cell>
          <cell r="DW117">
            <v>15.4479675153372</v>
          </cell>
          <cell r="DX117">
            <v>15.6177485946153</v>
          </cell>
          <cell r="DY117">
            <v>15.5153830038062</v>
          </cell>
          <cell r="DZ117">
            <v>15.6732396353344</v>
          </cell>
          <cell r="EA117">
            <v>15.7432359449409</v>
          </cell>
          <cell r="EB117">
            <v>15.7332809331794</v>
          </cell>
          <cell r="EC117">
            <v>15.7221759304559</v>
          </cell>
          <cell r="ED117">
            <v>15.6368408094662</v>
          </cell>
          <cell r="EE117">
            <v>15.6101799946003</v>
          </cell>
          <cell r="EF117">
            <v>15.6101799946003</v>
          </cell>
          <cell r="EG117">
            <v>15.6101799946003</v>
          </cell>
          <cell r="EH117">
            <v>15.6101799946003</v>
          </cell>
          <cell r="EI117">
            <v>15.6101799946003</v>
          </cell>
          <cell r="EJ117">
            <v>15.6101799946003</v>
          </cell>
          <cell r="EK117">
            <v>15.6101799946003</v>
          </cell>
          <cell r="EL117">
            <v>15.6101799946003</v>
          </cell>
          <cell r="EM117">
            <v>15.6101799946003</v>
          </cell>
          <cell r="EN117">
            <v>15.6101799946003</v>
          </cell>
          <cell r="EO117">
            <v>15.6101799946003</v>
          </cell>
          <cell r="EP117">
            <v>15.6101799946003</v>
          </cell>
          <cell r="EQ117">
            <v>15.6101799946003</v>
          </cell>
          <cell r="ER117">
            <v>15.6101799946003</v>
          </cell>
          <cell r="ES117">
            <v>15.6101799946003</v>
          </cell>
          <cell r="ET117">
            <v>15.6101799946003</v>
          </cell>
        </row>
        <row r="118">
          <cell r="A118">
            <v>39400.9939713659</v>
          </cell>
          <cell r="B118">
            <v>38738.6031889642</v>
          </cell>
          <cell r="C118">
            <v>35001.6988147481</v>
          </cell>
          <cell r="D118">
            <v>21123.6524541124</v>
          </cell>
          <cell r="E118">
            <v>18281.0364280472</v>
          </cell>
          <cell r="F118">
            <v>17162.7463114158</v>
          </cell>
          <cell r="G118">
            <v>20715.1931797155</v>
          </cell>
          <cell r="H118">
            <v>20588.419164525</v>
          </cell>
          <cell r="I118">
            <v>20900.0235044209</v>
          </cell>
          <cell r="J118">
            <v>25416.4303606092</v>
          </cell>
          <cell r="K118">
            <v>23639.9549486089</v>
          </cell>
          <cell r="L118">
            <v>24781.3963105593</v>
          </cell>
          <cell r="M118">
            <v>25757.2098398459</v>
          </cell>
          <cell r="N118">
            <v>24202.8642615153</v>
          </cell>
          <cell r="O118">
            <v>26074.3435156419</v>
          </cell>
          <cell r="P118">
            <v>29461.5694695566</v>
          </cell>
          <cell r="Q118">
            <v>26366.4469424708</v>
          </cell>
          <cell r="R118">
            <v>24245.3867521491</v>
          </cell>
          <cell r="S118">
            <v>30038.666519461</v>
          </cell>
          <cell r="T118">
            <v>26784.0542225401</v>
          </cell>
          <cell r="U118">
            <v>25217.5410713902</v>
          </cell>
          <cell r="V118">
            <v>25217.5410713902</v>
          </cell>
          <cell r="W118">
            <v>25217.5410713902</v>
          </cell>
          <cell r="X118">
            <v>25217.5410713902</v>
          </cell>
          <cell r="Y118">
            <v>25217.5410713902</v>
          </cell>
          <cell r="Z118">
            <v>25217.5410713902</v>
          </cell>
          <cell r="AA118">
            <v>25217.5410713902</v>
          </cell>
          <cell r="AB118">
            <v>25217.5410713902</v>
          </cell>
          <cell r="AC118">
            <v>25217.5410713902</v>
          </cell>
          <cell r="AD118">
            <v>25217.5410713902</v>
          </cell>
          <cell r="AE118">
            <v>17809.9141668307</v>
          </cell>
          <cell r="AF118">
            <v>17510.5023553406</v>
          </cell>
          <cell r="AG118">
            <v>15821.3585179337</v>
          </cell>
          <cell r="AH118">
            <v>21123.6524541124</v>
          </cell>
          <cell r="AI118">
            <v>18281.0364280472</v>
          </cell>
          <cell r="AJ118">
            <v>17162.7463114158</v>
          </cell>
          <cell r="AK118">
            <v>20715.1931797155</v>
          </cell>
          <cell r="AL118">
            <v>20588.419164525</v>
          </cell>
          <cell r="AM118">
            <v>20900.0235044209</v>
          </cell>
          <cell r="AN118">
            <v>25416.4303606092</v>
          </cell>
          <cell r="AO118">
            <v>23639.9549486089</v>
          </cell>
          <cell r="AP118">
            <v>24781.3963105593</v>
          </cell>
          <cell r="AQ118">
            <v>25757.2098398459</v>
          </cell>
          <cell r="AR118">
            <v>24202.8642615153</v>
          </cell>
          <cell r="AS118">
            <v>26074.3435156419</v>
          </cell>
          <cell r="AT118">
            <v>29461.5694695566</v>
          </cell>
          <cell r="AU118">
            <v>26366.4469424708</v>
          </cell>
          <cell r="AV118">
            <v>24245.3867521491</v>
          </cell>
          <cell r="AW118">
            <v>30038.666519461</v>
          </cell>
          <cell r="AX118">
            <v>26784.0542225401</v>
          </cell>
          <cell r="AY118">
            <v>25217.5410713902</v>
          </cell>
          <cell r="AZ118">
            <v>25217.5410713902</v>
          </cell>
          <cell r="BA118">
            <v>25217.5410713902</v>
          </cell>
          <cell r="BB118">
            <v>25217.5410713902</v>
          </cell>
          <cell r="BC118">
            <v>25217.5410713902</v>
          </cell>
          <cell r="BD118">
            <v>25217.5410713902</v>
          </cell>
          <cell r="BE118">
            <v>25217.5410713902</v>
          </cell>
          <cell r="BF118">
            <v>25217.5410713902</v>
          </cell>
          <cell r="BG118">
            <v>25217.5410713902</v>
          </cell>
          <cell r="BH118">
            <v>25217.5410713902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3.13161111336926</v>
          </cell>
          <cell r="CN118">
            <v>3.05632386432105</v>
          </cell>
          <cell r="CO118">
            <v>2.837032880919</v>
          </cell>
          <cell r="CP118">
            <v>3.69748113745157</v>
          </cell>
          <cell r="CQ118">
            <v>3.25348386208059</v>
          </cell>
          <cell r="CR118">
            <v>2.96149963083531</v>
          </cell>
          <cell r="CS118">
            <v>3.605578732442</v>
          </cell>
          <cell r="CT118">
            <v>3.63895125327664</v>
          </cell>
          <cell r="CU118">
            <v>3.70033707326529</v>
          </cell>
          <cell r="CV118">
            <v>4.57534244477184</v>
          </cell>
          <cell r="CW118">
            <v>4.17601537364589</v>
          </cell>
          <cell r="CX118">
            <v>4.30151118244841</v>
          </cell>
          <cell r="CY118">
            <v>4.51149625065528</v>
          </cell>
          <cell r="CZ118">
            <v>4.23026194377511</v>
          </cell>
          <cell r="DA118">
            <v>4.54424514420172</v>
          </cell>
          <cell r="DB118">
            <v>5.13457199496814</v>
          </cell>
          <cell r="DC118">
            <v>4.59515302528319</v>
          </cell>
          <cell r="DD118">
            <v>4.22549395928803</v>
          </cell>
          <cell r="DE118">
            <v>5.23514865819988</v>
          </cell>
          <cell r="DF118">
            <v>4.6679337590915</v>
          </cell>
          <cell r="DG118">
            <v>4.39492133305781</v>
          </cell>
          <cell r="DH118">
            <v>4.39492133305781</v>
          </cell>
          <cell r="DI118">
            <v>4.39492133305781</v>
          </cell>
          <cell r="DJ118">
            <v>4.39492133305781</v>
          </cell>
          <cell r="DK118">
            <v>4.39492133305781</v>
          </cell>
          <cell r="DL118">
            <v>4.39492133305781</v>
          </cell>
          <cell r="DM118">
            <v>4.39492133305781</v>
          </cell>
          <cell r="DN118">
            <v>4.39492133305781</v>
          </cell>
          <cell r="DO118">
            <v>4.39492133305781</v>
          </cell>
          <cell r="DP118">
            <v>4.39492133305781</v>
          </cell>
          <cell r="DQ118">
            <v>15.5812084010904</v>
          </cell>
          <cell r="DR118">
            <v>15.6966281014152</v>
          </cell>
          <cell r="DS118">
            <v>15.2787047382846</v>
          </cell>
          <cell r="DT118">
            <v>15.652012348632</v>
          </cell>
          <cell r="DU118">
            <v>15.3942768530252</v>
          </cell>
          <cell r="DV118">
            <v>15.8775041811298</v>
          </cell>
          <cell r="DW118">
            <v>15.7405948194592</v>
          </cell>
          <cell r="DX118">
            <v>15.5007923772606</v>
          </cell>
          <cell r="DY118">
            <v>15.4743573989459</v>
          </cell>
          <cell r="DZ118">
            <v>15.2194194474035</v>
          </cell>
          <cell r="EA118">
            <v>15.5092819504295</v>
          </cell>
          <cell r="EB118">
            <v>15.7838102907454</v>
          </cell>
          <cell r="EC118">
            <v>15.6417503796238</v>
          </cell>
          <cell r="ED118">
            <v>15.6749671855218</v>
          </cell>
          <cell r="EE118">
            <v>15.7202253202056</v>
          </cell>
          <cell r="EF118">
            <v>15.7202253202056</v>
          </cell>
          <cell r="EG118">
            <v>15.7202253202056</v>
          </cell>
          <cell r="EH118">
            <v>15.7202253202056</v>
          </cell>
          <cell r="EI118">
            <v>15.7202253202056</v>
          </cell>
          <cell r="EJ118">
            <v>15.7202253202056</v>
          </cell>
          <cell r="EK118">
            <v>15.7202253202056</v>
          </cell>
          <cell r="EL118">
            <v>15.7202253202056</v>
          </cell>
          <cell r="EM118">
            <v>15.7202253202056</v>
          </cell>
          <cell r="EN118">
            <v>15.7202253202056</v>
          </cell>
          <cell r="EO118">
            <v>15.7202253202056</v>
          </cell>
          <cell r="EP118">
            <v>15.7202253202056</v>
          </cell>
          <cell r="EQ118">
            <v>15.7202253202056</v>
          </cell>
          <cell r="ER118">
            <v>15.7202253202056</v>
          </cell>
          <cell r="ES118">
            <v>15.7202253202056</v>
          </cell>
          <cell r="ET118">
            <v>15.7202253202056</v>
          </cell>
        </row>
        <row r="119">
          <cell r="A119">
            <v>40470.5599598573</v>
          </cell>
          <cell r="B119">
            <v>33669.3340090443</v>
          </cell>
          <cell r="C119">
            <v>36796.2976656889</v>
          </cell>
          <cell r="D119">
            <v>18360.5433418556</v>
          </cell>
          <cell r="E119">
            <v>17282.150455719</v>
          </cell>
          <cell r="F119">
            <v>19380.0824953456</v>
          </cell>
          <cell r="G119">
            <v>19130.207781541</v>
          </cell>
          <cell r="H119">
            <v>24493.6986238453</v>
          </cell>
          <cell r="I119">
            <v>21559.6695457343</v>
          </cell>
          <cell r="J119">
            <v>21356.6343235733</v>
          </cell>
          <cell r="K119">
            <v>23758.1881677236</v>
          </cell>
          <cell r="L119">
            <v>24055.0973453244</v>
          </cell>
          <cell r="M119">
            <v>25483.305516958</v>
          </cell>
          <cell r="N119">
            <v>24375.9741586044</v>
          </cell>
          <cell r="O119">
            <v>24958.3755840572</v>
          </cell>
          <cell r="P119">
            <v>29596.764118258</v>
          </cell>
          <cell r="Q119">
            <v>26471.6556163526</v>
          </cell>
          <cell r="R119">
            <v>25641.9327223011</v>
          </cell>
          <cell r="S119">
            <v>28696.7387937765</v>
          </cell>
          <cell r="T119">
            <v>31458.4202488193</v>
          </cell>
          <cell r="U119">
            <v>28762.4086591055</v>
          </cell>
          <cell r="V119">
            <v>28762.4086591055</v>
          </cell>
          <cell r="W119">
            <v>28762.4086591055</v>
          </cell>
          <cell r="X119">
            <v>28762.4086591055</v>
          </cell>
          <cell r="Y119">
            <v>28762.4086591055</v>
          </cell>
          <cell r="Z119">
            <v>28762.4086591055</v>
          </cell>
          <cell r="AA119">
            <v>28762.4086591055</v>
          </cell>
          <cell r="AB119">
            <v>28762.4086591055</v>
          </cell>
          <cell r="AC119">
            <v>28762.4086591055</v>
          </cell>
          <cell r="AD119">
            <v>28762.4086591055</v>
          </cell>
          <cell r="AE119">
            <v>18293.3760425548</v>
          </cell>
          <cell r="AF119">
            <v>15219.1071420994</v>
          </cell>
          <cell r="AG119">
            <v>16632.5474824145</v>
          </cell>
          <cell r="AH119">
            <v>18360.5433418556</v>
          </cell>
          <cell r="AI119">
            <v>17282.150455719</v>
          </cell>
          <cell r="AJ119">
            <v>19380.0824953456</v>
          </cell>
          <cell r="AK119">
            <v>19130.207781541</v>
          </cell>
          <cell r="AL119">
            <v>24493.6986238453</v>
          </cell>
          <cell r="AM119">
            <v>21559.6695457343</v>
          </cell>
          <cell r="AN119">
            <v>21356.6343235733</v>
          </cell>
          <cell r="AO119">
            <v>23758.1881677236</v>
          </cell>
          <cell r="AP119">
            <v>24055.0973453244</v>
          </cell>
          <cell r="AQ119">
            <v>25483.305516958</v>
          </cell>
          <cell r="AR119">
            <v>24375.9741586044</v>
          </cell>
          <cell r="AS119">
            <v>24958.3755840572</v>
          </cell>
          <cell r="AT119">
            <v>29596.764118258</v>
          </cell>
          <cell r="AU119">
            <v>26471.6556163526</v>
          </cell>
          <cell r="AV119">
            <v>25641.9327223011</v>
          </cell>
          <cell r="AW119">
            <v>28696.7387937765</v>
          </cell>
          <cell r="AX119">
            <v>31458.4202488193</v>
          </cell>
          <cell r="AY119">
            <v>28762.4086591055</v>
          </cell>
          <cell r="AZ119">
            <v>28762.4086591055</v>
          </cell>
          <cell r="BA119">
            <v>28762.4086591055</v>
          </cell>
          <cell r="BB119">
            <v>28762.4086591055</v>
          </cell>
          <cell r="BC119">
            <v>28762.4086591055</v>
          </cell>
          <cell r="BD119">
            <v>28762.4086591055</v>
          </cell>
          <cell r="BE119">
            <v>28762.4086591055</v>
          </cell>
          <cell r="BF119">
            <v>28762.4086591055</v>
          </cell>
          <cell r="BG119">
            <v>28762.4086591055</v>
          </cell>
          <cell r="BH119">
            <v>28762.4086591055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3.21034228014753</v>
          </cell>
          <cell r="CN119">
            <v>2.65460443026413</v>
          </cell>
          <cell r="CO119">
            <v>2.89690620128629</v>
          </cell>
          <cell r="CP119">
            <v>3.21930066619217</v>
          </cell>
          <cell r="CQ119">
            <v>3.03187764165649</v>
          </cell>
          <cell r="CR119">
            <v>3.38290584004914</v>
          </cell>
          <cell r="CS119">
            <v>3.41694837386757</v>
          </cell>
          <cell r="CT119">
            <v>4.26975050993081</v>
          </cell>
          <cell r="CU119">
            <v>3.77716862005709</v>
          </cell>
          <cell r="CV119">
            <v>3.82077990558485</v>
          </cell>
          <cell r="CW119">
            <v>4.17760010707579</v>
          </cell>
          <cell r="CX119">
            <v>4.22739820252945</v>
          </cell>
          <cell r="CY119">
            <v>4.4676732759345</v>
          </cell>
          <cell r="CZ119">
            <v>4.32445500947812</v>
          </cell>
          <cell r="DA119">
            <v>4.35510653640678</v>
          </cell>
          <cell r="DB119">
            <v>5.16448117521925</v>
          </cell>
          <cell r="DC119">
            <v>4.61916601967993</v>
          </cell>
          <cell r="DD119">
            <v>4.47438369652273</v>
          </cell>
          <cell r="DE119">
            <v>5.00743144414281</v>
          </cell>
          <cell r="DF119">
            <v>5.48933047302084</v>
          </cell>
          <cell r="DG119">
            <v>5.01889049358198</v>
          </cell>
          <cell r="DH119">
            <v>5.01889049358198</v>
          </cell>
          <cell r="DI119">
            <v>5.01889049358198</v>
          </cell>
          <cell r="DJ119">
            <v>5.01889049358198</v>
          </cell>
          <cell r="DK119">
            <v>5.01889049358198</v>
          </cell>
          <cell r="DL119">
            <v>5.01889049358198</v>
          </cell>
          <cell r="DM119">
            <v>5.01889049358198</v>
          </cell>
          <cell r="DN119">
            <v>5.01889049358198</v>
          </cell>
          <cell r="DO119">
            <v>5.01889049358198</v>
          </cell>
          <cell r="DP119">
            <v>5.01889049358198</v>
          </cell>
          <cell r="DQ119">
            <v>15.6116806555748</v>
          </cell>
          <cell r="DR119">
            <v>15.7071175937157</v>
          </cell>
          <cell r="DS119">
            <v>15.7300996557149</v>
          </cell>
          <cell r="DT119">
            <v>15.6253993294562</v>
          </cell>
          <cell r="DU119">
            <v>15.6168430949805</v>
          </cell>
          <cell r="DV119">
            <v>15.695416584469</v>
          </cell>
          <cell r="DW119">
            <v>15.338694774976</v>
          </cell>
          <cell r="DX119">
            <v>15.7166146993588</v>
          </cell>
          <cell r="DY119">
            <v>15.638059546211</v>
          </cell>
          <cell r="DZ119">
            <v>15.3139747276134</v>
          </cell>
          <cell r="EA119">
            <v>15.5809375762574</v>
          </cell>
          <cell r="EB119">
            <v>15.5898198208833</v>
          </cell>
          <cell r="EC119">
            <v>15.6272115431991</v>
          </cell>
          <cell r="ED119">
            <v>15.4432155495014</v>
          </cell>
          <cell r="EE119">
            <v>15.7009043562031</v>
          </cell>
          <cell r="EF119">
            <v>15.7009043562031</v>
          </cell>
          <cell r="EG119">
            <v>15.7009043562031</v>
          </cell>
          <cell r="EH119">
            <v>15.7009043562031</v>
          </cell>
          <cell r="EI119">
            <v>15.7009043562031</v>
          </cell>
          <cell r="EJ119">
            <v>15.7009043562031</v>
          </cell>
          <cell r="EK119">
            <v>15.7009043562031</v>
          </cell>
          <cell r="EL119">
            <v>15.7009043562031</v>
          </cell>
          <cell r="EM119">
            <v>15.7009043562031</v>
          </cell>
          <cell r="EN119">
            <v>15.7009043562031</v>
          </cell>
          <cell r="EO119">
            <v>15.7009043562031</v>
          </cell>
          <cell r="EP119">
            <v>15.7009043562031</v>
          </cell>
          <cell r="EQ119">
            <v>15.7009043562031</v>
          </cell>
          <cell r="ER119">
            <v>15.7009043562031</v>
          </cell>
          <cell r="ES119">
            <v>15.7009043562031</v>
          </cell>
          <cell r="ET119">
            <v>15.7009043562031</v>
          </cell>
        </row>
        <row r="120">
          <cell r="A120">
            <v>39850.992751251</v>
          </cell>
          <cell r="B120">
            <v>42094.6771614885</v>
          </cell>
          <cell r="C120">
            <v>40113.6595855474</v>
          </cell>
          <cell r="D120">
            <v>19700.5967685951</v>
          </cell>
          <cell r="E120">
            <v>19550.9237072134</v>
          </cell>
          <cell r="F120">
            <v>19345.0651800757</v>
          </cell>
          <cell r="G120">
            <v>18777.3772759459</v>
          </cell>
          <cell r="H120">
            <v>20483.2637269174</v>
          </cell>
          <cell r="I120">
            <v>20433.8822311439</v>
          </cell>
          <cell r="J120">
            <v>22445.4721227491</v>
          </cell>
          <cell r="K120">
            <v>21767.5994020338</v>
          </cell>
          <cell r="L120">
            <v>20814.1579684183</v>
          </cell>
          <cell r="M120">
            <v>22383.3921375598</v>
          </cell>
          <cell r="N120">
            <v>25003.467204029</v>
          </cell>
          <cell r="O120">
            <v>24246.7952578711</v>
          </cell>
          <cell r="P120">
            <v>25899.1759712488</v>
          </cell>
          <cell r="Q120">
            <v>27495.2119043932</v>
          </cell>
          <cell r="R120">
            <v>27593.3059485486</v>
          </cell>
          <cell r="S120">
            <v>29913.6822073799</v>
          </cell>
          <cell r="T120">
            <v>28997.8606675009</v>
          </cell>
          <cell r="U120">
            <v>32081.6178162385</v>
          </cell>
          <cell r="V120">
            <v>32081.6178162385</v>
          </cell>
          <cell r="W120">
            <v>32081.6178162385</v>
          </cell>
          <cell r="X120">
            <v>32081.6178162385</v>
          </cell>
          <cell r="Y120">
            <v>32081.6178162385</v>
          </cell>
          <cell r="Z120">
            <v>32081.6178162385</v>
          </cell>
          <cell r="AA120">
            <v>32081.6178162385</v>
          </cell>
          <cell r="AB120">
            <v>32081.6178162385</v>
          </cell>
          <cell r="AC120">
            <v>32081.6178162385</v>
          </cell>
          <cell r="AD120">
            <v>32081.6178162385</v>
          </cell>
          <cell r="AE120">
            <v>18013.3212090681</v>
          </cell>
          <cell r="AF120">
            <v>19027.5044246699</v>
          </cell>
          <cell r="AG120">
            <v>18132.0510506729</v>
          </cell>
          <cell r="AH120">
            <v>19700.5967685951</v>
          </cell>
          <cell r="AI120">
            <v>19550.9237072134</v>
          </cell>
          <cell r="AJ120">
            <v>19345.0651800757</v>
          </cell>
          <cell r="AK120">
            <v>18777.3772759459</v>
          </cell>
          <cell r="AL120">
            <v>20483.2637269174</v>
          </cell>
          <cell r="AM120">
            <v>20433.8822311439</v>
          </cell>
          <cell r="AN120">
            <v>22445.4721227491</v>
          </cell>
          <cell r="AO120">
            <v>21767.5994020338</v>
          </cell>
          <cell r="AP120">
            <v>20814.1579684183</v>
          </cell>
          <cell r="AQ120">
            <v>22383.3921375598</v>
          </cell>
          <cell r="AR120">
            <v>25003.467204029</v>
          </cell>
          <cell r="AS120">
            <v>24246.7952578711</v>
          </cell>
          <cell r="AT120">
            <v>25899.1759712488</v>
          </cell>
          <cell r="AU120">
            <v>27495.2119043932</v>
          </cell>
          <cell r="AV120">
            <v>27593.3059485486</v>
          </cell>
          <cell r="AW120">
            <v>29913.6822073799</v>
          </cell>
          <cell r="AX120">
            <v>28997.8606675009</v>
          </cell>
          <cell r="AY120">
            <v>32081.6178162385</v>
          </cell>
          <cell r="AZ120">
            <v>32081.6178162385</v>
          </cell>
          <cell r="BA120">
            <v>32081.6178162385</v>
          </cell>
          <cell r="BB120">
            <v>32081.6178162385</v>
          </cell>
          <cell r="BC120">
            <v>32081.6178162385</v>
          </cell>
          <cell r="BD120">
            <v>32081.6178162385</v>
          </cell>
          <cell r="BE120">
            <v>32081.6178162385</v>
          </cell>
          <cell r="BF120">
            <v>32081.6178162385</v>
          </cell>
          <cell r="BG120">
            <v>32081.6178162385</v>
          </cell>
          <cell r="BH120">
            <v>32081.6178162385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3.22641930990447</v>
          </cell>
          <cell r="CN120">
            <v>3.30853364396889</v>
          </cell>
          <cell r="CO120">
            <v>3.24121192136839</v>
          </cell>
          <cell r="CP120">
            <v>3.37652207806161</v>
          </cell>
          <cell r="CQ120">
            <v>3.46556024846086</v>
          </cell>
          <cell r="CR120">
            <v>3.36418345821423</v>
          </cell>
          <cell r="CS120">
            <v>3.31190654576326</v>
          </cell>
          <cell r="CT120">
            <v>3.64144157894644</v>
          </cell>
          <cell r="CU120">
            <v>3.51087651207476</v>
          </cell>
          <cell r="CV120">
            <v>3.85741780886828</v>
          </cell>
          <cell r="CW120">
            <v>3.79669538793762</v>
          </cell>
          <cell r="CX120">
            <v>3.57869865460115</v>
          </cell>
          <cell r="CY120">
            <v>3.94587643296581</v>
          </cell>
          <cell r="CZ120">
            <v>4.41463902759057</v>
          </cell>
          <cell r="DA120">
            <v>4.21937359484811</v>
          </cell>
          <cell r="DB120">
            <v>4.50691722593474</v>
          </cell>
          <cell r="DC120">
            <v>4.78465586319039</v>
          </cell>
          <cell r="DD120">
            <v>4.80172597143848</v>
          </cell>
          <cell r="DE120">
            <v>5.20551270747929</v>
          </cell>
          <cell r="DF120">
            <v>5.04614347200459</v>
          </cell>
          <cell r="DG120">
            <v>5.58277205932618</v>
          </cell>
          <cell r="DH120">
            <v>5.58277205932618</v>
          </cell>
          <cell r="DI120">
            <v>5.58277205932618</v>
          </cell>
          <cell r="DJ120">
            <v>5.58277205932618</v>
          </cell>
          <cell r="DK120">
            <v>5.58277205932618</v>
          </cell>
          <cell r="DL120">
            <v>5.58277205932618</v>
          </cell>
          <cell r="DM120">
            <v>5.58277205932618</v>
          </cell>
          <cell r="DN120">
            <v>5.58277205932618</v>
          </cell>
          <cell r="DO120">
            <v>5.58277205932618</v>
          </cell>
          <cell r="DP120">
            <v>5.58277205932618</v>
          </cell>
          <cell r="DQ120">
            <v>15.2960790945093</v>
          </cell>
          <cell r="DR120">
            <v>15.7562699124165</v>
          </cell>
          <cell r="DS120">
            <v>15.3266288656163</v>
          </cell>
          <cell r="DT120">
            <v>15.9851576487141</v>
          </cell>
          <cell r="DU120">
            <v>15.4561371611126</v>
          </cell>
          <cell r="DV120">
            <v>15.7542474225479</v>
          </cell>
          <cell r="DW120">
            <v>15.5333094513121</v>
          </cell>
          <cell r="DX120">
            <v>15.4110754057228</v>
          </cell>
          <cell r="DY120">
            <v>15.9456588110961</v>
          </cell>
          <cell r="DZ120">
            <v>15.9418676479739</v>
          </cell>
          <cell r="EA120">
            <v>15.7076753708452</v>
          </cell>
          <cell r="EB120">
            <v>15.9345884714591</v>
          </cell>
          <cell r="EC120">
            <v>15.5413792252534</v>
          </cell>
          <cell r="ED120">
            <v>15.5171576760693</v>
          </cell>
          <cell r="EE120">
            <v>15.7439426862018</v>
          </cell>
          <cell r="EF120">
            <v>15.7439426862018</v>
          </cell>
          <cell r="EG120">
            <v>15.7439426862018</v>
          </cell>
          <cell r="EH120">
            <v>15.7439426862018</v>
          </cell>
          <cell r="EI120">
            <v>15.7439426862018</v>
          </cell>
          <cell r="EJ120">
            <v>15.7439426862018</v>
          </cell>
          <cell r="EK120">
            <v>15.7439426862018</v>
          </cell>
          <cell r="EL120">
            <v>15.7439426862018</v>
          </cell>
          <cell r="EM120">
            <v>15.7439426862018</v>
          </cell>
          <cell r="EN120">
            <v>15.7439426862018</v>
          </cell>
          <cell r="EO120">
            <v>15.7439426862018</v>
          </cell>
          <cell r="EP120">
            <v>15.7439426862018</v>
          </cell>
          <cell r="EQ120">
            <v>15.7439426862018</v>
          </cell>
          <cell r="ER120">
            <v>15.7439426862018</v>
          </cell>
          <cell r="ES120">
            <v>15.7439426862018</v>
          </cell>
          <cell r="ET120">
            <v>15.7439426862018</v>
          </cell>
        </row>
        <row r="121">
          <cell r="A121">
            <v>33629.4100983716</v>
          </cell>
          <cell r="B121">
            <v>40931.5961809417</v>
          </cell>
          <cell r="C121">
            <v>52472.9056906197</v>
          </cell>
          <cell r="D121">
            <v>20102.0278546219</v>
          </cell>
          <cell r="E121">
            <v>17648.2125814302</v>
          </cell>
          <cell r="F121">
            <v>21299.1797839351</v>
          </cell>
          <cell r="G121">
            <v>18759.632376237</v>
          </cell>
          <cell r="H121">
            <v>18462.4831213068</v>
          </cell>
          <cell r="I121">
            <v>20789.5461296821</v>
          </cell>
          <cell r="J121">
            <v>24237.5904501922</v>
          </cell>
          <cell r="K121">
            <v>22480.4886441091</v>
          </cell>
          <cell r="L121">
            <v>24886.9264581123</v>
          </cell>
          <cell r="M121">
            <v>25171.8641150889</v>
          </cell>
          <cell r="N121">
            <v>28003.9881043116</v>
          </cell>
          <cell r="O121">
            <v>25444.1454880308</v>
          </cell>
          <cell r="P121">
            <v>29846.3534922953</v>
          </cell>
          <cell r="Q121">
            <v>26891.1343247093</v>
          </cell>
          <cell r="R121">
            <v>28599.6480913452</v>
          </cell>
          <cell r="S121">
            <v>24405.3439203183</v>
          </cell>
          <cell r="T121">
            <v>28043.1120189042</v>
          </cell>
          <cell r="U121">
            <v>30049.8678791188</v>
          </cell>
          <cell r="V121">
            <v>30049.8678791188</v>
          </cell>
          <cell r="W121">
            <v>30049.8678791188</v>
          </cell>
          <cell r="X121">
            <v>30049.8678791188</v>
          </cell>
          <cell r="Y121">
            <v>30049.8678791188</v>
          </cell>
          <cell r="Z121">
            <v>30049.8678791188</v>
          </cell>
          <cell r="AA121">
            <v>30049.8678791188</v>
          </cell>
          <cell r="AB121">
            <v>30049.8678791188</v>
          </cell>
          <cell r="AC121">
            <v>30049.8678791188</v>
          </cell>
          <cell r="AD121">
            <v>30049.8678791188</v>
          </cell>
          <cell r="AE121">
            <v>15201.0608607594</v>
          </cell>
          <cell r="AF121">
            <v>18501.7721944712</v>
          </cell>
          <cell r="AG121">
            <v>23718.6388524436</v>
          </cell>
          <cell r="AH121">
            <v>20102.0278546219</v>
          </cell>
          <cell r="AI121">
            <v>17648.2125814302</v>
          </cell>
          <cell r="AJ121">
            <v>21299.1797839351</v>
          </cell>
          <cell r="AK121">
            <v>18759.632376237</v>
          </cell>
          <cell r="AL121">
            <v>18462.4831213068</v>
          </cell>
          <cell r="AM121">
            <v>20789.5461296821</v>
          </cell>
          <cell r="AN121">
            <v>24237.5904501922</v>
          </cell>
          <cell r="AO121">
            <v>22480.4886441091</v>
          </cell>
          <cell r="AP121">
            <v>24886.9264581123</v>
          </cell>
          <cell r="AQ121">
            <v>25171.8641150889</v>
          </cell>
          <cell r="AR121">
            <v>28003.9881043116</v>
          </cell>
          <cell r="AS121">
            <v>25444.1454880308</v>
          </cell>
          <cell r="AT121">
            <v>29846.3534922953</v>
          </cell>
          <cell r="AU121">
            <v>26891.1343247093</v>
          </cell>
          <cell r="AV121">
            <v>28599.6480913452</v>
          </cell>
          <cell r="AW121">
            <v>24405.3439203183</v>
          </cell>
          <cell r="AX121">
            <v>28043.1120189042</v>
          </cell>
          <cell r="AY121">
            <v>30049.8678791188</v>
          </cell>
          <cell r="AZ121">
            <v>30049.8678791188</v>
          </cell>
          <cell r="BA121">
            <v>30049.8678791188</v>
          </cell>
          <cell r="BB121">
            <v>30049.8678791188</v>
          </cell>
          <cell r="BC121">
            <v>30049.8678791188</v>
          </cell>
          <cell r="BD121">
            <v>30049.8678791188</v>
          </cell>
          <cell r="BE121">
            <v>30049.8678791188</v>
          </cell>
          <cell r="BF121">
            <v>30049.8678791188</v>
          </cell>
          <cell r="BG121">
            <v>30049.8678791188</v>
          </cell>
          <cell r="BH121">
            <v>30049.8678791188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2.67007778499956</v>
          </cell>
          <cell r="CN121">
            <v>3.25035740258207</v>
          </cell>
          <cell r="CO121">
            <v>4.12766396996347</v>
          </cell>
          <cell r="CP121">
            <v>3.55064876719701</v>
          </cell>
          <cell r="CQ121">
            <v>3.14997736369074</v>
          </cell>
          <cell r="CR121">
            <v>3.68535213294332</v>
          </cell>
          <cell r="CS121">
            <v>3.30562890986845</v>
          </cell>
          <cell r="CT121">
            <v>3.22106438160094</v>
          </cell>
          <cell r="CU121">
            <v>3.65558715469195</v>
          </cell>
          <cell r="CV121">
            <v>4.22410305763972</v>
          </cell>
          <cell r="CW121">
            <v>3.93716555391115</v>
          </cell>
          <cell r="CX121">
            <v>4.29988056206848</v>
          </cell>
          <cell r="CY121">
            <v>4.49371260401172</v>
          </cell>
          <cell r="CZ121">
            <v>4.93079621416716</v>
          </cell>
          <cell r="DA121">
            <v>4.41007661461182</v>
          </cell>
          <cell r="DB121">
            <v>5.17308414345167</v>
          </cell>
          <cell r="DC121">
            <v>4.66087425421981</v>
          </cell>
          <cell r="DD121">
            <v>4.95700039496711</v>
          </cell>
          <cell r="DE121">
            <v>4.23002755369343</v>
          </cell>
          <cell r="DF121">
            <v>4.86053943425555</v>
          </cell>
          <cell r="DG121">
            <v>5.20835803537662</v>
          </cell>
          <cell r="DH121">
            <v>5.20835803537662</v>
          </cell>
          <cell r="DI121">
            <v>5.20835803537662</v>
          </cell>
          <cell r="DJ121">
            <v>5.20835803537662</v>
          </cell>
          <cell r="DK121">
            <v>5.20835803537662</v>
          </cell>
          <cell r="DL121">
            <v>5.20835803537662</v>
          </cell>
          <cell r="DM121">
            <v>5.20835803537662</v>
          </cell>
          <cell r="DN121">
            <v>5.20835803537662</v>
          </cell>
          <cell r="DO121">
            <v>5.20835803537662</v>
          </cell>
          <cell r="DP121">
            <v>5.20835803537662</v>
          </cell>
          <cell r="DQ121">
            <v>15.5975763396268</v>
          </cell>
          <cell r="DR121">
            <v>15.5951424892229</v>
          </cell>
          <cell r="DS121">
            <v>15.7431837163457</v>
          </cell>
          <cell r="DT121">
            <v>15.5109819438011</v>
          </cell>
          <cell r="DU121">
            <v>15.3497189864667</v>
          </cell>
          <cell r="DV121">
            <v>15.8340139859732</v>
          </cell>
          <cell r="DW121">
            <v>15.5481012802572</v>
          </cell>
          <cell r="DX121">
            <v>15.703549990108</v>
          </cell>
          <cell r="DY121">
            <v>15.580988284238</v>
          </cell>
          <cell r="DZ121">
            <v>15.7203450038199</v>
          </cell>
          <cell r="EA121">
            <v>15.6433299548938</v>
          </cell>
          <cell r="EB121">
            <v>15.8570358350632</v>
          </cell>
          <cell r="EC121">
            <v>15.3467783437351</v>
          </cell>
          <cell r="ED121">
            <v>15.5600133828011</v>
          </cell>
          <cell r="EE121">
            <v>15.8069788192504</v>
          </cell>
          <cell r="EF121">
            <v>15.8069788192504</v>
          </cell>
          <cell r="EG121">
            <v>15.8069788192504</v>
          </cell>
          <cell r="EH121">
            <v>15.8069788192504</v>
          </cell>
          <cell r="EI121">
            <v>15.8069788192504</v>
          </cell>
          <cell r="EJ121">
            <v>15.8069788192504</v>
          </cell>
          <cell r="EK121">
            <v>15.8069788192504</v>
          </cell>
          <cell r="EL121">
            <v>15.8069788192504</v>
          </cell>
          <cell r="EM121">
            <v>15.8069788192504</v>
          </cell>
          <cell r="EN121">
            <v>15.8069788192504</v>
          </cell>
          <cell r="EO121">
            <v>15.8069788192504</v>
          </cell>
          <cell r="EP121">
            <v>15.8069788192504</v>
          </cell>
          <cell r="EQ121">
            <v>15.8069788192504</v>
          </cell>
          <cell r="ER121">
            <v>15.8069788192504</v>
          </cell>
          <cell r="ES121">
            <v>15.8069788192504</v>
          </cell>
          <cell r="ET121">
            <v>15.8069788192504</v>
          </cell>
        </row>
        <row r="122">
          <cell r="A122">
            <v>40332.6777733621</v>
          </cell>
          <cell r="B122">
            <v>37752.6921781667</v>
          </cell>
          <cell r="C122">
            <v>38365.6583956438</v>
          </cell>
          <cell r="D122">
            <v>20818.190286657</v>
          </cell>
          <cell r="E122">
            <v>18523.137517199</v>
          </cell>
          <cell r="F122">
            <v>20159.9897108899</v>
          </cell>
          <cell r="G122">
            <v>18314.7827187443</v>
          </cell>
          <cell r="H122">
            <v>20131.9238827194</v>
          </cell>
          <cell r="I122">
            <v>22466.6996913349</v>
          </cell>
          <cell r="J122">
            <v>21454.6453876252</v>
          </cell>
          <cell r="K122">
            <v>20430.6656574765</v>
          </cell>
          <cell r="L122">
            <v>19762.99441852</v>
          </cell>
          <cell r="M122">
            <v>23071.1679178644</v>
          </cell>
          <cell r="N122">
            <v>23913.9680312064</v>
          </cell>
          <cell r="O122">
            <v>23855.1381443598</v>
          </cell>
          <cell r="P122">
            <v>24514.794332786</v>
          </cell>
          <cell r="Q122">
            <v>27381.7526111655</v>
          </cell>
          <cell r="R122">
            <v>34522.9904889249</v>
          </cell>
          <cell r="S122">
            <v>27946.5141933133</v>
          </cell>
          <cell r="T122">
            <v>28623.8165955454</v>
          </cell>
          <cell r="U122">
            <v>28073.8773047165</v>
          </cell>
          <cell r="V122">
            <v>28073.8773047165</v>
          </cell>
          <cell r="W122">
            <v>28073.8773047165</v>
          </cell>
          <cell r="X122">
            <v>28073.8773047165</v>
          </cell>
          <cell r="Y122">
            <v>28073.8773047165</v>
          </cell>
          <cell r="Z122">
            <v>28073.8773047165</v>
          </cell>
          <cell r="AA122">
            <v>28073.8773047165</v>
          </cell>
          <cell r="AB122">
            <v>28073.8773047165</v>
          </cell>
          <cell r="AC122">
            <v>28073.8773047165</v>
          </cell>
          <cell r="AD122">
            <v>28073.8773047165</v>
          </cell>
          <cell r="AE122">
            <v>18231.0509674971</v>
          </cell>
          <cell r="AF122">
            <v>17064.8539412118</v>
          </cell>
          <cell r="AG122">
            <v>17341.9250153164</v>
          </cell>
          <cell r="AH122">
            <v>20818.190286657</v>
          </cell>
          <cell r="AI122">
            <v>18523.137517199</v>
          </cell>
          <cell r="AJ122">
            <v>20159.9897108899</v>
          </cell>
          <cell r="AK122">
            <v>18314.7827187443</v>
          </cell>
          <cell r="AL122">
            <v>20131.9238827194</v>
          </cell>
          <cell r="AM122">
            <v>22466.6996913349</v>
          </cell>
          <cell r="AN122">
            <v>21454.6453876252</v>
          </cell>
          <cell r="AO122">
            <v>20430.6656574765</v>
          </cell>
          <cell r="AP122">
            <v>19762.99441852</v>
          </cell>
          <cell r="AQ122">
            <v>23071.1679178644</v>
          </cell>
          <cell r="AR122">
            <v>23913.9680312064</v>
          </cell>
          <cell r="AS122">
            <v>23855.1381443598</v>
          </cell>
          <cell r="AT122">
            <v>24514.794332786</v>
          </cell>
          <cell r="AU122">
            <v>27381.7526111655</v>
          </cell>
          <cell r="AV122">
            <v>34522.9904889249</v>
          </cell>
          <cell r="AW122">
            <v>27946.5141933133</v>
          </cell>
          <cell r="AX122">
            <v>28623.8165955454</v>
          </cell>
          <cell r="AY122">
            <v>28073.8773047165</v>
          </cell>
          <cell r="AZ122">
            <v>28073.8773047165</v>
          </cell>
          <cell r="BA122">
            <v>28073.8773047165</v>
          </cell>
          <cell r="BB122">
            <v>28073.8773047165</v>
          </cell>
          <cell r="BC122">
            <v>28073.8773047165</v>
          </cell>
          <cell r="BD122">
            <v>28073.8773047165</v>
          </cell>
          <cell r="BE122">
            <v>28073.8773047165</v>
          </cell>
          <cell r="BF122">
            <v>28073.8773047165</v>
          </cell>
          <cell r="BG122">
            <v>28073.8773047165</v>
          </cell>
          <cell r="BH122">
            <v>28073.8773047165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3.18519355240047</v>
          </cell>
          <cell r="CN122">
            <v>2.97867747289734</v>
          </cell>
          <cell r="CO122">
            <v>3.08548792491431</v>
          </cell>
          <cell r="CP122">
            <v>3.66949487229058</v>
          </cell>
          <cell r="CQ122">
            <v>3.2272556030321</v>
          </cell>
          <cell r="CR122">
            <v>3.61077177614842</v>
          </cell>
          <cell r="CS122">
            <v>3.23668671114607</v>
          </cell>
          <cell r="CT122">
            <v>3.52157586283425</v>
          </cell>
          <cell r="CU122">
            <v>3.88888839730805</v>
          </cell>
          <cell r="CV122">
            <v>3.7819359060336</v>
          </cell>
          <cell r="CW122">
            <v>3.56207590075307</v>
          </cell>
          <cell r="CX122">
            <v>3.44610374370616</v>
          </cell>
          <cell r="CY122">
            <v>4.07742160464454</v>
          </cell>
          <cell r="CZ122">
            <v>4.20235268229468</v>
          </cell>
          <cell r="DA122">
            <v>4.16227471944773</v>
          </cell>
          <cell r="DB122">
            <v>4.27737236675533</v>
          </cell>
          <cell r="DC122">
            <v>4.77760287858877</v>
          </cell>
          <cell r="DD122">
            <v>6.02361510892197</v>
          </cell>
          <cell r="DE122">
            <v>4.87614319479502</v>
          </cell>
          <cell r="DF122">
            <v>4.99431977583899</v>
          </cell>
          <cell r="DG122">
            <v>4.89836567179666</v>
          </cell>
          <cell r="DH122">
            <v>4.89836567179666</v>
          </cell>
          <cell r="DI122">
            <v>4.89836567179666</v>
          </cell>
          <cell r="DJ122">
            <v>4.89836567179666</v>
          </cell>
          <cell r="DK122">
            <v>4.89836567179666</v>
          </cell>
          <cell r="DL122">
            <v>4.89836567179666</v>
          </cell>
          <cell r="DM122">
            <v>4.89836567179666</v>
          </cell>
          <cell r="DN122">
            <v>4.89836567179666</v>
          </cell>
          <cell r="DO122">
            <v>4.89836567179666</v>
          </cell>
          <cell r="DP122">
            <v>4.89836567179666</v>
          </cell>
          <cell r="DQ122">
            <v>15.6813342802403</v>
          </cell>
          <cell r="DR122">
            <v>15.6959002516625</v>
          </cell>
          <cell r="DS122">
            <v>15.3985769790214</v>
          </cell>
          <cell r="DT122">
            <v>15.5433212899027</v>
          </cell>
          <cell r="DU122">
            <v>15.7249155961646</v>
          </cell>
          <cell r="DV122">
            <v>15.296687785098</v>
          </cell>
          <cell r="DW122">
            <v>15.5027320771809</v>
          </cell>
          <cell r="DX122">
            <v>15.6622938114631</v>
          </cell>
          <cell r="DY122">
            <v>15.8278139163561</v>
          </cell>
          <cell r="DZ122">
            <v>15.5422650826206</v>
          </cell>
          <cell r="EA122">
            <v>15.7139903860572</v>
          </cell>
          <cell r="EB122">
            <v>15.7120023698111</v>
          </cell>
          <cell r="EC122">
            <v>15.5021200542582</v>
          </cell>
          <cell r="ED122">
            <v>15.5907239555311</v>
          </cell>
          <cell r="EE122">
            <v>15.7021213799005</v>
          </cell>
          <cell r="EF122">
            <v>15.7021213799005</v>
          </cell>
          <cell r="EG122">
            <v>15.7021213799005</v>
          </cell>
          <cell r="EH122">
            <v>15.7021213799005</v>
          </cell>
          <cell r="EI122">
            <v>15.7021213799005</v>
          </cell>
          <cell r="EJ122">
            <v>15.7021213799005</v>
          </cell>
          <cell r="EK122">
            <v>15.7021213799005</v>
          </cell>
          <cell r="EL122">
            <v>15.7021213799005</v>
          </cell>
          <cell r="EM122">
            <v>15.7021213799005</v>
          </cell>
          <cell r="EN122">
            <v>15.7021213799005</v>
          </cell>
          <cell r="EO122">
            <v>15.7021213799005</v>
          </cell>
          <cell r="EP122">
            <v>15.7021213799005</v>
          </cell>
          <cell r="EQ122">
            <v>15.7021213799005</v>
          </cell>
          <cell r="ER122">
            <v>15.7021213799005</v>
          </cell>
          <cell r="ES122">
            <v>15.7021213799005</v>
          </cell>
          <cell r="ET122">
            <v>15.7021213799005</v>
          </cell>
        </row>
        <row r="123">
          <cell r="A123">
            <v>40756.6908186663</v>
          </cell>
          <cell r="B123">
            <v>34405.4799741376</v>
          </cell>
          <cell r="C123">
            <v>36228.3790966189</v>
          </cell>
          <cell r="D123">
            <v>20466.193460916</v>
          </cell>
          <cell r="E123">
            <v>19058.364904283</v>
          </cell>
          <cell r="F123">
            <v>19180.2885938544</v>
          </cell>
          <cell r="G123">
            <v>18547.9213336526</v>
          </cell>
          <cell r="H123">
            <v>20433.9421834707</v>
          </cell>
          <cell r="I123">
            <v>20528.6864828284</v>
          </cell>
          <cell r="J123">
            <v>20981.4798637341</v>
          </cell>
          <cell r="K123">
            <v>22509.6965662294</v>
          </cell>
          <cell r="L123">
            <v>21779.9081428159</v>
          </cell>
          <cell r="M123">
            <v>21625.4275645235</v>
          </cell>
          <cell r="N123">
            <v>26309.6996976785</v>
          </cell>
          <cell r="O123">
            <v>26167.4278689851</v>
          </cell>
          <cell r="P123">
            <v>23625.5576284816</v>
          </cell>
          <cell r="Q123">
            <v>25176.5355698267</v>
          </cell>
          <cell r="R123">
            <v>29301.3086005263</v>
          </cell>
          <cell r="S123">
            <v>30055.3929507843</v>
          </cell>
          <cell r="T123">
            <v>32193.620269747</v>
          </cell>
          <cell r="U123">
            <v>32908.8895135123</v>
          </cell>
          <cell r="V123">
            <v>32908.8895135123</v>
          </cell>
          <cell r="W123">
            <v>32908.8895135123</v>
          </cell>
          <cell r="X123">
            <v>32908.8895135123</v>
          </cell>
          <cell r="Y123">
            <v>32908.8895135123</v>
          </cell>
          <cell r="Z123">
            <v>32908.8895135123</v>
          </cell>
          <cell r="AA123">
            <v>32908.8895135123</v>
          </cell>
          <cell r="AB123">
            <v>32908.8895135123</v>
          </cell>
          <cell r="AC123">
            <v>32908.8895135123</v>
          </cell>
          <cell r="AD123">
            <v>32908.8895135123</v>
          </cell>
          <cell r="AE123">
            <v>18422.7120191947</v>
          </cell>
          <cell r="AF123">
            <v>15551.8575407848</v>
          </cell>
          <cell r="AG123">
            <v>16375.838705569</v>
          </cell>
          <cell r="AH123">
            <v>20466.193460916</v>
          </cell>
          <cell r="AI123">
            <v>19058.364904283</v>
          </cell>
          <cell r="AJ123">
            <v>19180.2885938544</v>
          </cell>
          <cell r="AK123">
            <v>18547.9213336526</v>
          </cell>
          <cell r="AL123">
            <v>20433.9421834707</v>
          </cell>
          <cell r="AM123">
            <v>20528.6864828284</v>
          </cell>
          <cell r="AN123">
            <v>20981.4798637341</v>
          </cell>
          <cell r="AO123">
            <v>22509.6965662294</v>
          </cell>
          <cell r="AP123">
            <v>21779.9081428159</v>
          </cell>
          <cell r="AQ123">
            <v>21625.4275645235</v>
          </cell>
          <cell r="AR123">
            <v>26309.6996976785</v>
          </cell>
          <cell r="AS123">
            <v>26167.4278689851</v>
          </cell>
          <cell r="AT123">
            <v>23625.5576284816</v>
          </cell>
          <cell r="AU123">
            <v>25176.5355698267</v>
          </cell>
          <cell r="AV123">
            <v>29301.3086005263</v>
          </cell>
          <cell r="AW123">
            <v>30055.3929507843</v>
          </cell>
          <cell r="AX123">
            <v>32193.620269747</v>
          </cell>
          <cell r="AY123">
            <v>32908.8895135123</v>
          </cell>
          <cell r="AZ123">
            <v>32908.8895135123</v>
          </cell>
          <cell r="BA123">
            <v>32908.8895135123</v>
          </cell>
          <cell r="BB123">
            <v>32908.8895135123</v>
          </cell>
          <cell r="BC123">
            <v>32908.8895135123</v>
          </cell>
          <cell r="BD123">
            <v>32908.8895135123</v>
          </cell>
          <cell r="BE123">
            <v>32908.8895135123</v>
          </cell>
          <cell r="BF123">
            <v>32908.8895135123</v>
          </cell>
          <cell r="BG123">
            <v>32908.8895135123</v>
          </cell>
          <cell r="BH123">
            <v>32908.8895135123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3.23298460862552</v>
          </cell>
          <cell r="CN123">
            <v>2.71275061871247</v>
          </cell>
          <cell r="CO123">
            <v>2.87786122092718</v>
          </cell>
          <cell r="CP123">
            <v>3.61793039246178</v>
          </cell>
          <cell r="CQ123">
            <v>3.26853444549177</v>
          </cell>
          <cell r="CR123">
            <v>3.33965158426361</v>
          </cell>
          <cell r="CS123">
            <v>3.25611049801085</v>
          </cell>
          <cell r="CT123">
            <v>3.57541956654522</v>
          </cell>
          <cell r="CU123">
            <v>3.56539745706594</v>
          </cell>
          <cell r="CV123">
            <v>3.66071554137951</v>
          </cell>
          <cell r="CW123">
            <v>3.91561591939486</v>
          </cell>
          <cell r="CX123">
            <v>3.90280942149868</v>
          </cell>
          <cell r="CY123">
            <v>3.82660002945294</v>
          </cell>
          <cell r="CZ123">
            <v>4.60895563797772</v>
          </cell>
          <cell r="DA123">
            <v>4.5615710496535</v>
          </cell>
          <cell r="DB123">
            <v>4.11846591302678</v>
          </cell>
          <cell r="DC123">
            <v>4.38883624179251</v>
          </cell>
          <cell r="DD123">
            <v>5.10787692616684</v>
          </cell>
          <cell r="DE123">
            <v>5.23933078393062</v>
          </cell>
          <cell r="DF123">
            <v>5.61207188346066</v>
          </cell>
          <cell r="DG123">
            <v>5.73675939540884</v>
          </cell>
          <cell r="DH123">
            <v>5.73675939540884</v>
          </cell>
          <cell r="DI123">
            <v>5.73675939540884</v>
          </cell>
          <cell r="DJ123">
            <v>5.73675939540884</v>
          </cell>
          <cell r="DK123">
            <v>5.73675939540884</v>
          </cell>
          <cell r="DL123">
            <v>5.73675939540884</v>
          </cell>
          <cell r="DM123">
            <v>5.73675939540884</v>
          </cell>
          <cell r="DN123">
            <v>5.73675939540884</v>
          </cell>
          <cell r="DO123">
            <v>5.73675939540884</v>
          </cell>
          <cell r="DP123">
            <v>5.73675939540884</v>
          </cell>
          <cell r="DQ123">
            <v>15.6119467688064</v>
          </cell>
          <cell r="DR123">
            <v>15.7065041603732</v>
          </cell>
          <cell r="DS123">
            <v>15.5898106537786</v>
          </cell>
          <cell r="DT123">
            <v>15.498297873129</v>
          </cell>
          <cell r="DU123">
            <v>15.9749573512732</v>
          </cell>
          <cell r="DV123">
            <v>15.7347958455255</v>
          </cell>
          <cell r="DW123">
            <v>15.6064184133089</v>
          </cell>
          <cell r="DX123">
            <v>15.6578555888141</v>
          </cell>
          <cell r="DY123">
            <v>15.7746723451043</v>
          </cell>
          <cell r="DZ123">
            <v>15.7028061389118</v>
          </cell>
          <cell r="EA123">
            <v>15.7498597464187</v>
          </cell>
          <cell r="EB123">
            <v>15.289237769207</v>
          </cell>
          <cell r="EC123">
            <v>15.483130271284</v>
          </cell>
          <cell r="ED123">
            <v>15.6394148038194</v>
          </cell>
          <cell r="EE123">
            <v>15.7164236668296</v>
          </cell>
          <cell r="EF123">
            <v>15.7164236668296</v>
          </cell>
          <cell r="EG123">
            <v>15.7164236668296</v>
          </cell>
          <cell r="EH123">
            <v>15.7164236668296</v>
          </cell>
          <cell r="EI123">
            <v>15.7164236668296</v>
          </cell>
          <cell r="EJ123">
            <v>15.7164236668296</v>
          </cell>
          <cell r="EK123">
            <v>15.7164236668296</v>
          </cell>
          <cell r="EL123">
            <v>15.7164236668296</v>
          </cell>
          <cell r="EM123">
            <v>15.7164236668296</v>
          </cell>
          <cell r="EN123">
            <v>15.7164236668296</v>
          </cell>
          <cell r="EO123">
            <v>15.7164236668296</v>
          </cell>
          <cell r="EP123">
            <v>15.7164236668296</v>
          </cell>
          <cell r="EQ123">
            <v>15.7164236668296</v>
          </cell>
          <cell r="ER123">
            <v>15.7164236668296</v>
          </cell>
          <cell r="ES123">
            <v>15.7164236668296</v>
          </cell>
          <cell r="ET123">
            <v>15.7164236668296</v>
          </cell>
        </row>
        <row r="124">
          <cell r="A124">
            <v>37302.5225793046</v>
          </cell>
          <cell r="B124">
            <v>41110.0922683252</v>
          </cell>
          <cell r="C124">
            <v>39017.8572424013</v>
          </cell>
          <cell r="D124">
            <v>17822.7865375519</v>
          </cell>
          <cell r="E124">
            <v>19880.8294739871</v>
          </cell>
          <cell r="F124">
            <v>20277.5854043054</v>
          </cell>
          <cell r="G124">
            <v>18690.9572576402</v>
          </cell>
          <cell r="H124">
            <v>19721.0415195752</v>
          </cell>
          <cell r="I124">
            <v>19312.2348049105</v>
          </cell>
          <cell r="J124">
            <v>22215.1433341256</v>
          </cell>
          <cell r="K124">
            <v>24404.0351763687</v>
          </cell>
          <cell r="L124">
            <v>22879.9987910733</v>
          </cell>
          <cell r="M124">
            <v>24372.7264096304</v>
          </cell>
          <cell r="N124">
            <v>24963.0579137013</v>
          </cell>
          <cell r="O124">
            <v>29704.242378563</v>
          </cell>
          <cell r="P124">
            <v>25015.9220321161</v>
          </cell>
          <cell r="Q124">
            <v>24820.4343928689</v>
          </cell>
          <cell r="R124">
            <v>26183.8088801274</v>
          </cell>
          <cell r="S124">
            <v>26878.3264948376</v>
          </cell>
          <cell r="T124">
            <v>31673.288343374</v>
          </cell>
          <cell r="U124">
            <v>33482.1116590363</v>
          </cell>
          <cell r="V124">
            <v>33482.1116590363</v>
          </cell>
          <cell r="W124">
            <v>33482.1116590363</v>
          </cell>
          <cell r="X124">
            <v>33482.1116590363</v>
          </cell>
          <cell r="Y124">
            <v>33482.1116590363</v>
          </cell>
          <cell r="Z124">
            <v>33482.1116590363</v>
          </cell>
          <cell r="AA124">
            <v>33482.1116590363</v>
          </cell>
          <cell r="AB124">
            <v>33482.1116590363</v>
          </cell>
          <cell r="AC124">
            <v>33482.1116590363</v>
          </cell>
          <cell r="AD124">
            <v>33482.1116590363</v>
          </cell>
          <cell r="AE124">
            <v>16861.3696859142</v>
          </cell>
          <cell r="AF124">
            <v>18582.45543809</v>
          </cell>
          <cell r="AG124">
            <v>17636.7298999064</v>
          </cell>
          <cell r="AH124">
            <v>17822.7865375519</v>
          </cell>
          <cell r="AI124">
            <v>19880.8294739871</v>
          </cell>
          <cell r="AJ124">
            <v>20277.5854043054</v>
          </cell>
          <cell r="AK124">
            <v>18690.9572576402</v>
          </cell>
          <cell r="AL124">
            <v>19721.0415195752</v>
          </cell>
          <cell r="AM124">
            <v>19312.2348049105</v>
          </cell>
          <cell r="AN124">
            <v>22215.1433341256</v>
          </cell>
          <cell r="AO124">
            <v>24404.0351763687</v>
          </cell>
          <cell r="AP124">
            <v>22879.9987910733</v>
          </cell>
          <cell r="AQ124">
            <v>24372.7264096304</v>
          </cell>
          <cell r="AR124">
            <v>24963.0579137013</v>
          </cell>
          <cell r="AS124">
            <v>29704.242378563</v>
          </cell>
          <cell r="AT124">
            <v>25015.9220321161</v>
          </cell>
          <cell r="AU124">
            <v>24820.4343928689</v>
          </cell>
          <cell r="AV124">
            <v>26183.8088801274</v>
          </cell>
          <cell r="AW124">
            <v>26878.3264948376</v>
          </cell>
          <cell r="AX124">
            <v>31673.288343374</v>
          </cell>
          <cell r="AY124">
            <v>33482.1116590363</v>
          </cell>
          <cell r="AZ124">
            <v>33482.1116590363</v>
          </cell>
          <cell r="BA124">
            <v>33482.1116590363</v>
          </cell>
          <cell r="BB124">
            <v>33482.1116590363</v>
          </cell>
          <cell r="BC124">
            <v>33482.1116590363</v>
          </cell>
          <cell r="BD124">
            <v>33482.1116590363</v>
          </cell>
          <cell r="BE124">
            <v>33482.1116590363</v>
          </cell>
          <cell r="BF124">
            <v>33482.1116590363</v>
          </cell>
          <cell r="BG124">
            <v>33482.1116590363</v>
          </cell>
          <cell r="BH124">
            <v>33482.1116590363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2.96760930398719</v>
          </cell>
          <cell r="CN124">
            <v>3.26206377705166</v>
          </cell>
          <cell r="CO124">
            <v>3.10774927567262</v>
          </cell>
          <cell r="CP124">
            <v>3.1088256315337</v>
          </cell>
          <cell r="CQ124">
            <v>3.48625920587361</v>
          </cell>
          <cell r="CR124">
            <v>3.61353941239955</v>
          </cell>
          <cell r="CS124">
            <v>3.29473500360738</v>
          </cell>
          <cell r="CT124">
            <v>3.46335842590355</v>
          </cell>
          <cell r="CU124">
            <v>3.41788533892658</v>
          </cell>
          <cell r="CV124">
            <v>3.87205331704694</v>
          </cell>
          <cell r="CW124">
            <v>4.2649358285922</v>
          </cell>
          <cell r="CX124">
            <v>4.04828827750088</v>
          </cell>
          <cell r="CY124">
            <v>4.29004102452758</v>
          </cell>
          <cell r="CZ124">
            <v>4.3981126462027</v>
          </cell>
          <cell r="DA124">
            <v>5.28326084485517</v>
          </cell>
          <cell r="DB124">
            <v>4.44938604007657</v>
          </cell>
          <cell r="DC124">
            <v>4.41461618542331</v>
          </cell>
          <cell r="DD124">
            <v>4.6571089227774</v>
          </cell>
          <cell r="DE124">
            <v>4.78063732902649</v>
          </cell>
          <cell r="DF124">
            <v>5.63347962219432</v>
          </cell>
          <cell r="DG124">
            <v>5.95520085235087</v>
          </cell>
          <cell r="DH124">
            <v>5.95520085235087</v>
          </cell>
          <cell r="DI124">
            <v>5.95520085235087</v>
          </cell>
          <cell r="DJ124">
            <v>5.95520085235087</v>
          </cell>
          <cell r="DK124">
            <v>5.95520085235087</v>
          </cell>
          <cell r="DL124">
            <v>5.95520085235087</v>
          </cell>
          <cell r="DM124">
            <v>5.95520085235087</v>
          </cell>
          <cell r="DN124">
            <v>5.95520085235087</v>
          </cell>
          <cell r="DO124">
            <v>5.95520085235087</v>
          </cell>
          <cell r="DP124">
            <v>5.95520085235087</v>
          </cell>
          <cell r="DQ124">
            <v>15.5665819365101</v>
          </cell>
          <cell r="DR124">
            <v>15.6069409724109</v>
          </cell>
          <cell r="DS124">
            <v>15.5481680337584</v>
          </cell>
          <cell r="DT124">
            <v>15.7067516628738</v>
          </cell>
          <cell r="DU124">
            <v>15.6236305850012</v>
          </cell>
          <cell r="DV124">
            <v>15.3741310567457</v>
          </cell>
          <cell r="DW124">
            <v>15.5424038715281</v>
          </cell>
          <cell r="DX124">
            <v>15.6005368472558</v>
          </cell>
          <cell r="DY124">
            <v>15.4804000414003</v>
          </cell>
          <cell r="DZ124">
            <v>15.7186385132947</v>
          </cell>
          <cell r="EA124">
            <v>15.6767588149821</v>
          </cell>
          <cell r="EB124">
            <v>15.4843044511194</v>
          </cell>
          <cell r="EC124">
            <v>15.5650243252511</v>
          </cell>
          <cell r="ED124">
            <v>15.5502928167703</v>
          </cell>
          <cell r="EE124">
            <v>15.4036471714083</v>
          </cell>
          <cell r="EF124">
            <v>15.4036471714083</v>
          </cell>
          <cell r="EG124">
            <v>15.4036471714083</v>
          </cell>
          <cell r="EH124">
            <v>15.4036471714083</v>
          </cell>
          <cell r="EI124">
            <v>15.4036471714083</v>
          </cell>
          <cell r="EJ124">
            <v>15.4036471714083</v>
          </cell>
          <cell r="EK124">
            <v>15.4036471714083</v>
          </cell>
          <cell r="EL124">
            <v>15.4036471714083</v>
          </cell>
          <cell r="EM124">
            <v>15.4036471714083</v>
          </cell>
          <cell r="EN124">
            <v>15.4036471714083</v>
          </cell>
          <cell r="EO124">
            <v>15.4036471714083</v>
          </cell>
          <cell r="EP124">
            <v>15.4036471714083</v>
          </cell>
          <cell r="EQ124">
            <v>15.4036471714083</v>
          </cell>
          <cell r="ER124">
            <v>15.4036471714083</v>
          </cell>
          <cell r="ES124">
            <v>15.4036471714083</v>
          </cell>
          <cell r="ET124">
            <v>15.4036471714083</v>
          </cell>
        </row>
        <row r="125">
          <cell r="A125">
            <v>38063.7702321173</v>
          </cell>
          <cell r="B125">
            <v>45974.0790723662</v>
          </cell>
          <cell r="C125">
            <v>43136.8404730407</v>
          </cell>
          <cell r="D125">
            <v>18579.1686081267</v>
          </cell>
          <cell r="E125">
            <v>20996.9859346699</v>
          </cell>
          <cell r="F125">
            <v>19022.5287535838</v>
          </cell>
          <cell r="G125">
            <v>21468.2968957848</v>
          </cell>
          <cell r="H125">
            <v>21027.1260380387</v>
          </cell>
          <cell r="I125">
            <v>20733.715606034</v>
          </cell>
          <cell r="J125">
            <v>24146.9190455274</v>
          </cell>
          <cell r="K125">
            <v>20895.2948533362</v>
          </cell>
          <cell r="L125">
            <v>23551.9608549254</v>
          </cell>
          <cell r="M125">
            <v>26446.1089613467</v>
          </cell>
          <cell r="N125">
            <v>24649.6612217282</v>
          </cell>
          <cell r="O125">
            <v>28453.8384854926</v>
          </cell>
          <cell r="P125">
            <v>29684.1288186431</v>
          </cell>
          <cell r="Q125">
            <v>25973.7161261391</v>
          </cell>
          <cell r="R125">
            <v>29196.7907239847</v>
          </cell>
          <cell r="S125">
            <v>28195.4889226137</v>
          </cell>
          <cell r="T125">
            <v>29131.4359443008</v>
          </cell>
          <cell r="U125">
            <v>30060.6886838163</v>
          </cell>
          <cell r="V125">
            <v>30060.6886838163</v>
          </cell>
          <cell r="W125">
            <v>30060.6886838163</v>
          </cell>
          <cell r="X125">
            <v>30060.6886838163</v>
          </cell>
          <cell r="Y125">
            <v>30060.6886838163</v>
          </cell>
          <cell r="Z125">
            <v>30060.6886838163</v>
          </cell>
          <cell r="AA125">
            <v>30060.6886838163</v>
          </cell>
          <cell r="AB125">
            <v>30060.6886838163</v>
          </cell>
          <cell r="AC125">
            <v>30060.6886838163</v>
          </cell>
          <cell r="AD125">
            <v>30060.6886838163</v>
          </cell>
          <cell r="AE125">
            <v>17205.4664710397</v>
          </cell>
          <cell r="AF125">
            <v>20781.0595532939</v>
          </cell>
          <cell r="AG125">
            <v>19498.5798279974</v>
          </cell>
          <cell r="AH125">
            <v>18579.1686081267</v>
          </cell>
          <cell r="AI125">
            <v>20996.9859346699</v>
          </cell>
          <cell r="AJ125">
            <v>19022.5287535838</v>
          </cell>
          <cell r="AK125">
            <v>21468.2968957848</v>
          </cell>
          <cell r="AL125">
            <v>21027.1260380387</v>
          </cell>
          <cell r="AM125">
            <v>20733.715606034</v>
          </cell>
          <cell r="AN125">
            <v>24146.9190455274</v>
          </cell>
          <cell r="AO125">
            <v>20895.2948533362</v>
          </cell>
          <cell r="AP125">
            <v>23551.9608549254</v>
          </cell>
          <cell r="AQ125">
            <v>26446.1089613467</v>
          </cell>
          <cell r="AR125">
            <v>24649.6612217282</v>
          </cell>
          <cell r="AS125">
            <v>28453.8384854926</v>
          </cell>
          <cell r="AT125">
            <v>29684.1288186431</v>
          </cell>
          <cell r="AU125">
            <v>25973.7161261391</v>
          </cell>
          <cell r="AV125">
            <v>29196.7907239847</v>
          </cell>
          <cell r="AW125">
            <v>28195.4889226137</v>
          </cell>
          <cell r="AX125">
            <v>29131.4359443008</v>
          </cell>
          <cell r="AY125">
            <v>30060.6886838163</v>
          </cell>
          <cell r="AZ125">
            <v>30060.6886838163</v>
          </cell>
          <cell r="BA125">
            <v>30060.6886838163</v>
          </cell>
          <cell r="BB125">
            <v>30060.6886838163</v>
          </cell>
          <cell r="BC125">
            <v>30060.6886838163</v>
          </cell>
          <cell r="BD125">
            <v>30060.6886838163</v>
          </cell>
          <cell r="BE125">
            <v>30060.6886838163</v>
          </cell>
          <cell r="BF125">
            <v>30060.6886838163</v>
          </cell>
          <cell r="BG125">
            <v>30060.6886838163</v>
          </cell>
          <cell r="BH125">
            <v>30060.6886838163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3.06735386288494</v>
          </cell>
          <cell r="CN125">
            <v>3.63252149794697</v>
          </cell>
          <cell r="CO125">
            <v>3.43326438183888</v>
          </cell>
          <cell r="CP125">
            <v>3.23693082856079</v>
          </cell>
          <cell r="CQ125">
            <v>3.68621280366824</v>
          </cell>
          <cell r="CR125">
            <v>3.4149747486712</v>
          </cell>
          <cell r="CS125">
            <v>3.74308469032895</v>
          </cell>
          <cell r="CT125">
            <v>3.74016213199799</v>
          </cell>
          <cell r="CU125">
            <v>3.6348820309179</v>
          </cell>
          <cell r="CV125">
            <v>4.21971475636894</v>
          </cell>
          <cell r="CW125">
            <v>3.66932635444985</v>
          </cell>
          <cell r="CX125">
            <v>4.12929392422467</v>
          </cell>
          <cell r="CY125">
            <v>4.69174699544729</v>
          </cell>
          <cell r="CZ125">
            <v>4.28151007856668</v>
          </cell>
          <cell r="DA125">
            <v>4.97989264868699</v>
          </cell>
          <cell r="DB125">
            <v>5.19521381841004</v>
          </cell>
          <cell r="DC125">
            <v>4.54583018953984</v>
          </cell>
          <cell r="DD125">
            <v>5.10992158635312</v>
          </cell>
          <cell r="DE125">
            <v>4.93467719947341</v>
          </cell>
          <cell r="DF125">
            <v>5.09848341828063</v>
          </cell>
          <cell r="DG125">
            <v>5.26111802691682</v>
          </cell>
          <cell r="DH125">
            <v>5.26111802691682</v>
          </cell>
          <cell r="DI125">
            <v>5.26111802691682</v>
          </cell>
          <cell r="DJ125">
            <v>5.26111802691682</v>
          </cell>
          <cell r="DK125">
            <v>5.26111802691682</v>
          </cell>
          <cell r="DL125">
            <v>5.26111802691682</v>
          </cell>
          <cell r="DM125">
            <v>5.26111802691682</v>
          </cell>
          <cell r="DN125">
            <v>5.26111802691682</v>
          </cell>
          <cell r="DO125">
            <v>5.26111802691682</v>
          </cell>
          <cell r="DP125">
            <v>5.26111802691682</v>
          </cell>
          <cell r="DQ125">
            <v>15.3677294539089</v>
          </cell>
          <cell r="DR125">
            <v>15.6735231346132</v>
          </cell>
          <cell r="DS125">
            <v>15.5597590836961</v>
          </cell>
          <cell r="DT125">
            <v>15.7253381363478</v>
          </cell>
          <cell r="DU125">
            <v>15.6057156561509</v>
          </cell>
          <cell r="DV125">
            <v>15.2611720345474</v>
          </cell>
          <cell r="DW125">
            <v>15.7135776065233</v>
          </cell>
          <cell r="DX125">
            <v>15.4026917696755</v>
          </cell>
          <cell r="DY125">
            <v>15.627659937057</v>
          </cell>
          <cell r="DZ125">
            <v>15.6778233624997</v>
          </cell>
          <cell r="EA125">
            <v>15.6016057526201</v>
          </cell>
          <cell r="EB125">
            <v>15.6263810071588</v>
          </cell>
          <cell r="EC125">
            <v>15.443094675628</v>
          </cell>
          <cell r="ED125">
            <v>15.7732475636965</v>
          </cell>
          <cell r="EE125">
            <v>15.6540968606253</v>
          </cell>
          <cell r="EF125">
            <v>15.6540968606253</v>
          </cell>
          <cell r="EG125">
            <v>15.6540968606253</v>
          </cell>
          <cell r="EH125">
            <v>15.6540968606253</v>
          </cell>
          <cell r="EI125">
            <v>15.6540968606253</v>
          </cell>
          <cell r="EJ125">
            <v>15.6540968606253</v>
          </cell>
          <cell r="EK125">
            <v>15.6540968606253</v>
          </cell>
          <cell r="EL125">
            <v>15.6540968606253</v>
          </cell>
          <cell r="EM125">
            <v>15.6540968606253</v>
          </cell>
          <cell r="EN125">
            <v>15.6540968606253</v>
          </cell>
          <cell r="EO125">
            <v>15.6540968606253</v>
          </cell>
          <cell r="EP125">
            <v>15.6540968606253</v>
          </cell>
          <cell r="EQ125">
            <v>15.6540968606253</v>
          </cell>
          <cell r="ER125">
            <v>15.6540968606253</v>
          </cell>
          <cell r="ES125">
            <v>15.6540968606253</v>
          </cell>
          <cell r="ET125">
            <v>15.6540968606253</v>
          </cell>
        </row>
        <row r="126">
          <cell r="A126">
            <v>40561.9159431497</v>
          </cell>
          <cell r="B126">
            <v>43169.0761843822</v>
          </cell>
          <cell r="C126">
            <v>46961.5467258666</v>
          </cell>
          <cell r="D126">
            <v>20730.5518419905</v>
          </cell>
          <cell r="E126">
            <v>21622.918278117</v>
          </cell>
          <cell r="F126">
            <v>21449.3357804214</v>
          </cell>
          <cell r="G126">
            <v>19860.2104405996</v>
          </cell>
          <cell r="H126">
            <v>20942.3758975046</v>
          </cell>
          <cell r="I126">
            <v>17667.5477086599</v>
          </cell>
          <cell r="J126">
            <v>18915.851606821</v>
          </cell>
          <cell r="K126">
            <v>22789.7686205245</v>
          </cell>
          <cell r="L126">
            <v>21258.8728426109</v>
          </cell>
          <cell r="M126">
            <v>25114.6170818213</v>
          </cell>
          <cell r="N126">
            <v>24480.0054964801</v>
          </cell>
          <cell r="O126">
            <v>24688.2579229092</v>
          </cell>
          <cell r="P126">
            <v>27873.7534329405</v>
          </cell>
          <cell r="Q126">
            <v>24551.9647773931</v>
          </cell>
          <cell r="R126">
            <v>29284.1597034022</v>
          </cell>
          <cell r="S126">
            <v>25124.6067086596</v>
          </cell>
          <cell r="T126">
            <v>29311.9208951968</v>
          </cell>
          <cell r="U126">
            <v>35015.6391215266</v>
          </cell>
          <cell r="V126">
            <v>35015.6391215266</v>
          </cell>
          <cell r="W126">
            <v>35015.6391215266</v>
          </cell>
          <cell r="X126">
            <v>35015.6391215266</v>
          </cell>
          <cell r="Y126">
            <v>35015.6391215266</v>
          </cell>
          <cell r="Z126">
            <v>35015.6391215266</v>
          </cell>
          <cell r="AA126">
            <v>35015.6391215266</v>
          </cell>
          <cell r="AB126">
            <v>35015.6391215266</v>
          </cell>
          <cell r="AC126">
            <v>35015.6391215266</v>
          </cell>
          <cell r="AD126">
            <v>35015.6391215266</v>
          </cell>
          <cell r="AE126">
            <v>18334.6704886352</v>
          </cell>
          <cell r="AF126">
            <v>19513.1509135014</v>
          </cell>
          <cell r="AG126">
            <v>21227.4115961927</v>
          </cell>
          <cell r="AH126">
            <v>20730.5518419905</v>
          </cell>
          <cell r="AI126">
            <v>21622.918278117</v>
          </cell>
          <cell r="AJ126">
            <v>21449.3357804214</v>
          </cell>
          <cell r="AK126">
            <v>19860.2104405996</v>
          </cell>
          <cell r="AL126">
            <v>20942.3758975046</v>
          </cell>
          <cell r="AM126">
            <v>17667.5477086599</v>
          </cell>
          <cell r="AN126">
            <v>18915.851606821</v>
          </cell>
          <cell r="AO126">
            <v>22789.7686205245</v>
          </cell>
          <cell r="AP126">
            <v>21258.8728426109</v>
          </cell>
          <cell r="AQ126">
            <v>25114.6170818213</v>
          </cell>
          <cell r="AR126">
            <v>24480.0054964801</v>
          </cell>
          <cell r="AS126">
            <v>24688.2579229092</v>
          </cell>
          <cell r="AT126">
            <v>27873.7534329405</v>
          </cell>
          <cell r="AU126">
            <v>24551.9647773931</v>
          </cell>
          <cell r="AV126">
            <v>29284.1597034022</v>
          </cell>
          <cell r="AW126">
            <v>25124.6067086596</v>
          </cell>
          <cell r="AX126">
            <v>29311.9208951968</v>
          </cell>
          <cell r="AY126">
            <v>35015.6391215266</v>
          </cell>
          <cell r="AZ126">
            <v>35015.6391215266</v>
          </cell>
          <cell r="BA126">
            <v>35015.6391215266</v>
          </cell>
          <cell r="BB126">
            <v>35015.6391215266</v>
          </cell>
          <cell r="BC126">
            <v>35015.6391215266</v>
          </cell>
          <cell r="BD126">
            <v>35015.6391215266</v>
          </cell>
          <cell r="BE126">
            <v>35015.6391215266</v>
          </cell>
          <cell r="BF126">
            <v>35015.6391215266</v>
          </cell>
          <cell r="BG126">
            <v>35015.6391215266</v>
          </cell>
          <cell r="BH126">
            <v>35015.6391215266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3.18997552732208</v>
          </cell>
          <cell r="CN126">
            <v>3.47424760805517</v>
          </cell>
          <cell r="CO126">
            <v>3.69666675994877</v>
          </cell>
          <cell r="CP126">
            <v>3.63903539232486</v>
          </cell>
          <cell r="CQ126">
            <v>3.70889952056693</v>
          </cell>
          <cell r="CR126">
            <v>3.74024030883595</v>
          </cell>
          <cell r="CS126">
            <v>3.48505107215021</v>
          </cell>
          <cell r="CT126">
            <v>3.65783473644288</v>
          </cell>
          <cell r="CU126">
            <v>3.04871745729336</v>
          </cell>
          <cell r="CV126">
            <v>3.3715588722834</v>
          </cell>
          <cell r="CW126">
            <v>4.02816475600477</v>
          </cell>
          <cell r="CX126">
            <v>3.73135620880319</v>
          </cell>
          <cell r="CY126">
            <v>4.40742726557467</v>
          </cell>
          <cell r="CZ126">
            <v>4.30677782025709</v>
          </cell>
          <cell r="DA126">
            <v>4.34182657701152</v>
          </cell>
          <cell r="DB126">
            <v>4.90204711219843</v>
          </cell>
          <cell r="DC126">
            <v>4.31785723890292</v>
          </cell>
          <cell r="DD126">
            <v>5.15008970186175</v>
          </cell>
          <cell r="DE126">
            <v>4.41856551747194</v>
          </cell>
          <cell r="DF126">
            <v>5.15497195320243</v>
          </cell>
          <cell r="DG126">
            <v>6.15806238834745</v>
          </cell>
          <cell r="DH126">
            <v>6.15806238834745</v>
          </cell>
          <cell r="DI126">
            <v>6.15806238834745</v>
          </cell>
          <cell r="DJ126">
            <v>6.15806238834745</v>
          </cell>
          <cell r="DK126">
            <v>6.15806238834745</v>
          </cell>
          <cell r="DL126">
            <v>6.15806238834745</v>
          </cell>
          <cell r="DM126">
            <v>6.15806238834745</v>
          </cell>
          <cell r="DN126">
            <v>6.15806238834745</v>
          </cell>
          <cell r="DO126">
            <v>6.15806238834745</v>
          </cell>
          <cell r="DP126">
            <v>6.15806238834745</v>
          </cell>
          <cell r="DQ126">
            <v>15.7468210997954</v>
          </cell>
          <cell r="DR126">
            <v>15.3877021632827</v>
          </cell>
          <cell r="DS126">
            <v>15.7323599396256</v>
          </cell>
          <cell r="DT126">
            <v>15.60744162137</v>
          </cell>
          <cell r="DU126">
            <v>15.9726279092581</v>
          </cell>
          <cell r="DV126">
            <v>15.7116384658966</v>
          </cell>
          <cell r="DW126">
            <v>15.6128373235365</v>
          </cell>
          <cell r="DX126">
            <v>15.6858842610607</v>
          </cell>
          <cell r="DY126">
            <v>15.8769190571931</v>
          </cell>
          <cell r="DZ126">
            <v>15.371005799016</v>
          </cell>
          <cell r="EA126">
            <v>15.5002900899067</v>
          </cell>
          <cell r="EB126">
            <v>15.6092005106934</v>
          </cell>
          <cell r="EC126">
            <v>15.6116405197694</v>
          </cell>
          <cell r="ED126">
            <v>15.5727810926478</v>
          </cell>
          <cell r="EE126">
            <v>15.5784809924506</v>
          </cell>
          <cell r="EF126">
            <v>15.5784809924506</v>
          </cell>
          <cell r="EG126">
            <v>15.5784809924506</v>
          </cell>
          <cell r="EH126">
            <v>15.5784809924506</v>
          </cell>
          <cell r="EI126">
            <v>15.5784809924506</v>
          </cell>
          <cell r="EJ126">
            <v>15.5784809924506</v>
          </cell>
          <cell r="EK126">
            <v>15.5784809924506</v>
          </cell>
          <cell r="EL126">
            <v>15.5784809924506</v>
          </cell>
          <cell r="EM126">
            <v>15.5784809924506</v>
          </cell>
          <cell r="EN126">
            <v>15.5784809924506</v>
          </cell>
          <cell r="EO126">
            <v>15.5784809924506</v>
          </cell>
          <cell r="EP126">
            <v>15.5784809924506</v>
          </cell>
          <cell r="EQ126">
            <v>15.5784809924506</v>
          </cell>
          <cell r="ER126">
            <v>15.5784809924506</v>
          </cell>
          <cell r="ES126">
            <v>15.5784809924506</v>
          </cell>
          <cell r="ET126">
            <v>15.5784809924506</v>
          </cell>
        </row>
        <row r="127">
          <cell r="A127">
            <v>32574.1542080729</v>
          </cell>
          <cell r="B127">
            <v>43235.2349935871</v>
          </cell>
          <cell r="C127">
            <v>41165.9010274372</v>
          </cell>
          <cell r="D127">
            <v>17277.9914631075</v>
          </cell>
          <cell r="E127">
            <v>18299.2330600588</v>
          </cell>
          <cell r="F127">
            <v>17617.9058075659</v>
          </cell>
          <cell r="G127">
            <v>21181.8114488953</v>
          </cell>
          <cell r="H127">
            <v>21868.4685919404</v>
          </cell>
          <cell r="I127">
            <v>18365.0373944654</v>
          </cell>
          <cell r="J127">
            <v>22921.2002921752</v>
          </cell>
          <cell r="K127">
            <v>22933.4711932042</v>
          </cell>
          <cell r="L127">
            <v>25802.6750257023</v>
          </cell>
          <cell r="M127">
            <v>24539.2583590526</v>
          </cell>
          <cell r="N127">
            <v>26587.6007471509</v>
          </cell>
          <cell r="O127">
            <v>24055.5856084922</v>
          </cell>
          <cell r="P127">
            <v>24944.4974160669</v>
          </cell>
          <cell r="Q127">
            <v>24504.8793111554</v>
          </cell>
          <cell r="R127">
            <v>29358.1779896072</v>
          </cell>
          <cell r="S127">
            <v>26820.5786463713</v>
          </cell>
          <cell r="T127">
            <v>32884.2207561483</v>
          </cell>
          <cell r="U127">
            <v>33233.3538337138</v>
          </cell>
          <cell r="V127">
            <v>33233.3538337138</v>
          </cell>
          <cell r="W127">
            <v>33233.3538337138</v>
          </cell>
          <cell r="X127">
            <v>33233.3538337138</v>
          </cell>
          <cell r="Y127">
            <v>33233.3538337138</v>
          </cell>
          <cell r="Z127">
            <v>33233.3538337138</v>
          </cell>
          <cell r="AA127">
            <v>33233.3538337138</v>
          </cell>
          <cell r="AB127">
            <v>33233.3538337138</v>
          </cell>
          <cell r="AC127">
            <v>33233.3538337138</v>
          </cell>
          <cell r="AD127">
            <v>33233.3538337138</v>
          </cell>
          <cell r="AE127">
            <v>14724.0673909012</v>
          </cell>
          <cell r="AF127">
            <v>19543.0558116919</v>
          </cell>
          <cell r="AG127">
            <v>18607.6819389815</v>
          </cell>
          <cell r="AH127">
            <v>17277.9914631075</v>
          </cell>
          <cell r="AI127">
            <v>18299.2330600588</v>
          </cell>
          <cell r="AJ127">
            <v>17617.9058075659</v>
          </cell>
          <cell r="AK127">
            <v>21181.8114488953</v>
          </cell>
          <cell r="AL127">
            <v>21868.4685919404</v>
          </cell>
          <cell r="AM127">
            <v>18365.0373944654</v>
          </cell>
          <cell r="AN127">
            <v>22921.2002921752</v>
          </cell>
          <cell r="AO127">
            <v>22933.4711932042</v>
          </cell>
          <cell r="AP127">
            <v>25802.6750257023</v>
          </cell>
          <cell r="AQ127">
            <v>24539.2583590526</v>
          </cell>
          <cell r="AR127">
            <v>26587.6007471509</v>
          </cell>
          <cell r="AS127">
            <v>24055.5856084922</v>
          </cell>
          <cell r="AT127">
            <v>24944.4974160669</v>
          </cell>
          <cell r="AU127">
            <v>24504.8793111554</v>
          </cell>
          <cell r="AV127">
            <v>29358.1779896072</v>
          </cell>
          <cell r="AW127">
            <v>26820.5786463713</v>
          </cell>
          <cell r="AX127">
            <v>32884.2207561483</v>
          </cell>
          <cell r="AY127">
            <v>33233.3538337138</v>
          </cell>
          <cell r="AZ127">
            <v>33233.3538337138</v>
          </cell>
          <cell r="BA127">
            <v>33233.3538337138</v>
          </cell>
          <cell r="BB127">
            <v>33233.3538337138</v>
          </cell>
          <cell r="BC127">
            <v>33233.3538337138</v>
          </cell>
          <cell r="BD127">
            <v>33233.3538337138</v>
          </cell>
          <cell r="BE127">
            <v>33233.3538337138</v>
          </cell>
          <cell r="BF127">
            <v>33233.3538337138</v>
          </cell>
          <cell r="BG127">
            <v>33233.3538337138</v>
          </cell>
          <cell r="BH127">
            <v>33233.3538337138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2.57939604105403</v>
          </cell>
          <cell r="CN127">
            <v>3.43449707267293</v>
          </cell>
          <cell r="CO127">
            <v>3.30579117487273</v>
          </cell>
          <cell r="CP127">
            <v>3.03340155030234</v>
          </cell>
          <cell r="CQ127">
            <v>3.18795852687572</v>
          </cell>
          <cell r="CR127">
            <v>3.09641604040628</v>
          </cell>
          <cell r="CS127">
            <v>3.6705106642707</v>
          </cell>
          <cell r="CT127">
            <v>3.82443095105233</v>
          </cell>
          <cell r="CU127">
            <v>3.29990584631063</v>
          </cell>
          <cell r="CV127">
            <v>4.08594138499564</v>
          </cell>
          <cell r="CW127">
            <v>4.01381797414633</v>
          </cell>
          <cell r="CX127">
            <v>4.51042503209195</v>
          </cell>
          <cell r="CY127">
            <v>4.24764388181428</v>
          </cell>
          <cell r="CZ127">
            <v>4.60401581355917</v>
          </cell>
          <cell r="DA127">
            <v>4.22491194509513</v>
          </cell>
          <cell r="DB127">
            <v>4.38103261391113</v>
          </cell>
          <cell r="DC127">
            <v>4.30382194804129</v>
          </cell>
          <cell r="DD127">
            <v>5.15621273550426</v>
          </cell>
          <cell r="DE127">
            <v>4.71053105676275</v>
          </cell>
          <cell r="DF127">
            <v>5.77549594256185</v>
          </cell>
          <cell r="DG127">
            <v>5.83681461232284</v>
          </cell>
          <cell r="DH127">
            <v>5.83681461232284</v>
          </cell>
          <cell r="DI127">
            <v>5.83681461232284</v>
          </cell>
          <cell r="DJ127">
            <v>5.83681461232284</v>
          </cell>
          <cell r="DK127">
            <v>5.83681461232284</v>
          </cell>
          <cell r="DL127">
            <v>5.83681461232284</v>
          </cell>
          <cell r="DM127">
            <v>5.83681461232284</v>
          </cell>
          <cell r="DN127">
            <v>5.83681461232284</v>
          </cell>
          <cell r="DO127">
            <v>5.83681461232284</v>
          </cell>
          <cell r="DP127">
            <v>5.83681461232284</v>
          </cell>
          <cell r="DQ127">
            <v>15.6392853280177</v>
          </cell>
          <cell r="DR127">
            <v>15.5896533114525</v>
          </cell>
          <cell r="DS127">
            <v>15.421406804294</v>
          </cell>
          <cell r="DT127">
            <v>15.605241221</v>
          </cell>
          <cell r="DU127">
            <v>15.726329145563</v>
          </cell>
          <cell r="DV127">
            <v>15.5884204381296</v>
          </cell>
          <cell r="DW127">
            <v>15.8104322373602</v>
          </cell>
          <cell r="DX127">
            <v>15.6660202125425</v>
          </cell>
          <cell r="DY127">
            <v>15.247456529705</v>
          </cell>
          <cell r="DZ127">
            <v>15.3692388369211</v>
          </cell>
          <cell r="EA127">
            <v>15.6537810960274</v>
          </cell>
          <cell r="EB127">
            <v>15.673081769769</v>
          </cell>
          <cell r="EC127">
            <v>15.8277969363585</v>
          </cell>
          <cell r="ED127">
            <v>15.8215663722286</v>
          </cell>
          <cell r="EE127">
            <v>15.5993106725885</v>
          </cell>
          <cell r="EF127">
            <v>15.5993106725885</v>
          </cell>
          <cell r="EG127">
            <v>15.5993106725885</v>
          </cell>
          <cell r="EH127">
            <v>15.5993106725885</v>
          </cell>
          <cell r="EI127">
            <v>15.5993106725885</v>
          </cell>
          <cell r="EJ127">
            <v>15.5993106725885</v>
          </cell>
          <cell r="EK127">
            <v>15.5993106725885</v>
          </cell>
          <cell r="EL127">
            <v>15.5993106725885</v>
          </cell>
          <cell r="EM127">
            <v>15.5993106725885</v>
          </cell>
          <cell r="EN127">
            <v>15.5993106725885</v>
          </cell>
          <cell r="EO127">
            <v>15.5993106725885</v>
          </cell>
          <cell r="EP127">
            <v>15.5993106725885</v>
          </cell>
          <cell r="EQ127">
            <v>15.5993106725885</v>
          </cell>
          <cell r="ER127">
            <v>15.5993106725885</v>
          </cell>
          <cell r="ES127">
            <v>15.5993106725885</v>
          </cell>
          <cell r="ET127">
            <v>15.5993106725885</v>
          </cell>
        </row>
        <row r="128">
          <cell r="A128">
            <v>45886.6154024798</v>
          </cell>
          <cell r="B128">
            <v>42933.8847252929</v>
          </cell>
          <cell r="C128">
            <v>45745.1206159773</v>
          </cell>
          <cell r="D128">
            <v>23212.921814494</v>
          </cell>
          <cell r="E128">
            <v>17870.150150459</v>
          </cell>
          <cell r="F128">
            <v>19888.8696670326</v>
          </cell>
          <cell r="G128">
            <v>19324.162695187</v>
          </cell>
          <cell r="H128">
            <v>25272.9998741472</v>
          </cell>
          <cell r="I128">
            <v>20304.3888860207</v>
          </cell>
          <cell r="J128">
            <v>19559.0433551731</v>
          </cell>
          <cell r="K128">
            <v>21341.3174949907</v>
          </cell>
          <cell r="L128">
            <v>23921.8770725863</v>
          </cell>
          <cell r="M128">
            <v>20552.8174716742</v>
          </cell>
          <cell r="N128">
            <v>26853.0068871919</v>
          </cell>
          <cell r="O128">
            <v>22114.179244269</v>
          </cell>
          <cell r="P128">
            <v>24030.393266553</v>
          </cell>
          <cell r="Q128">
            <v>24338.5678035224</v>
          </cell>
          <cell r="R128">
            <v>26707.1386077147</v>
          </cell>
          <cell r="S128">
            <v>26721.5604862345</v>
          </cell>
          <cell r="T128">
            <v>25680.2245813305</v>
          </cell>
          <cell r="U128">
            <v>29348.4020703361</v>
          </cell>
          <cell r="V128">
            <v>29348.4020703361</v>
          </cell>
          <cell r="W128">
            <v>29348.4020703361</v>
          </cell>
          <cell r="X128">
            <v>29348.4020703361</v>
          </cell>
          <cell r="Y128">
            <v>29348.4020703361</v>
          </cell>
          <cell r="Z128">
            <v>29348.4020703361</v>
          </cell>
          <cell r="AA128">
            <v>29348.4020703361</v>
          </cell>
          <cell r="AB128">
            <v>29348.4020703361</v>
          </cell>
          <cell r="AC128">
            <v>29348.4020703361</v>
          </cell>
          <cell r="AD128">
            <v>29348.4020703361</v>
          </cell>
          <cell r="AE128">
            <v>20741.5244985558</v>
          </cell>
          <cell r="AF128">
            <v>19406.8404051371</v>
          </cell>
          <cell r="AG128">
            <v>20677.5664673321</v>
          </cell>
          <cell r="AH128">
            <v>23212.921814494</v>
          </cell>
          <cell r="AI128">
            <v>17870.150150459</v>
          </cell>
          <cell r="AJ128">
            <v>19888.8696670326</v>
          </cell>
          <cell r="AK128">
            <v>19324.162695187</v>
          </cell>
          <cell r="AL128">
            <v>25272.9998741472</v>
          </cell>
          <cell r="AM128">
            <v>20304.3888860207</v>
          </cell>
          <cell r="AN128">
            <v>19559.0433551731</v>
          </cell>
          <cell r="AO128">
            <v>21341.3174949907</v>
          </cell>
          <cell r="AP128">
            <v>23921.8770725863</v>
          </cell>
          <cell r="AQ128">
            <v>20552.8174716742</v>
          </cell>
          <cell r="AR128">
            <v>26853.0068871919</v>
          </cell>
          <cell r="AS128">
            <v>22114.179244269</v>
          </cell>
          <cell r="AT128">
            <v>24030.393266553</v>
          </cell>
          <cell r="AU128">
            <v>24338.5678035224</v>
          </cell>
          <cell r="AV128">
            <v>26707.1386077147</v>
          </cell>
          <cell r="AW128">
            <v>26721.5604862345</v>
          </cell>
          <cell r="AX128">
            <v>25680.2245813305</v>
          </cell>
          <cell r="AY128">
            <v>29348.4020703361</v>
          </cell>
          <cell r="AZ128">
            <v>29348.4020703361</v>
          </cell>
          <cell r="BA128">
            <v>29348.4020703361</v>
          </cell>
          <cell r="BB128">
            <v>29348.4020703361</v>
          </cell>
          <cell r="BC128">
            <v>29348.4020703361</v>
          </cell>
          <cell r="BD128">
            <v>29348.4020703361</v>
          </cell>
          <cell r="BE128">
            <v>29348.4020703361</v>
          </cell>
          <cell r="BF128">
            <v>29348.4020703361</v>
          </cell>
          <cell r="BG128">
            <v>29348.4020703361</v>
          </cell>
          <cell r="BH128">
            <v>29348.4020703361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3.60437635909996</v>
          </cell>
          <cell r="CN128">
            <v>3.39370560446985</v>
          </cell>
          <cell r="CO128">
            <v>3.64145674580342</v>
          </cell>
          <cell r="CP128">
            <v>4.12741084828694</v>
          </cell>
          <cell r="CQ128">
            <v>3.15663375925177</v>
          </cell>
          <cell r="CR128">
            <v>3.54498783469403</v>
          </cell>
          <cell r="CS128">
            <v>3.40628272885224</v>
          </cell>
          <cell r="CT128">
            <v>4.4014478000103</v>
          </cell>
          <cell r="CU128">
            <v>3.54422486819026</v>
          </cell>
          <cell r="CV128">
            <v>3.44506022737199</v>
          </cell>
          <cell r="CW128">
            <v>3.77231106309782</v>
          </cell>
          <cell r="CX128">
            <v>4.1277620339652</v>
          </cell>
          <cell r="CY128">
            <v>3.60703230743014</v>
          </cell>
          <cell r="CZ128">
            <v>4.7274741436037</v>
          </cell>
          <cell r="DA128">
            <v>3.94485729244138</v>
          </cell>
          <cell r="DB128">
            <v>4.28668281425651</v>
          </cell>
          <cell r="DC128">
            <v>4.34165679977413</v>
          </cell>
          <cell r="DD128">
            <v>4.76417638353861</v>
          </cell>
          <cell r="DE128">
            <v>4.76674904300841</v>
          </cell>
          <cell r="DF128">
            <v>4.58098942276809</v>
          </cell>
          <cell r="DG128">
            <v>5.23534048674543</v>
          </cell>
          <cell r="DH128">
            <v>5.23534048674543</v>
          </cell>
          <cell r="DI128">
            <v>5.23534048674543</v>
          </cell>
          <cell r="DJ128">
            <v>5.23534048674543</v>
          </cell>
          <cell r="DK128">
            <v>5.23534048674543</v>
          </cell>
          <cell r="DL128">
            <v>5.23534048674543</v>
          </cell>
          <cell r="DM128">
            <v>5.23534048674543</v>
          </cell>
          <cell r="DN128">
            <v>5.23534048674543</v>
          </cell>
          <cell r="DO128">
            <v>5.23534048674543</v>
          </cell>
          <cell r="DP128">
            <v>5.23534048674543</v>
          </cell>
          <cell r="DQ128">
            <v>15.7658604027636</v>
          </cell>
          <cell r="DR128">
            <v>15.6670707375058</v>
          </cell>
          <cell r="DS128">
            <v>15.5571989421744</v>
          </cell>
          <cell r="DT128">
            <v>15.4084602683793</v>
          </cell>
          <cell r="DU128">
            <v>15.5099765176163</v>
          </cell>
          <cell r="DV128">
            <v>15.3710129408623</v>
          </cell>
          <cell r="DW128">
            <v>15.5427237572561</v>
          </cell>
          <cell r="DX128">
            <v>15.7314362663682</v>
          </cell>
          <cell r="DY128">
            <v>15.695522933857</v>
          </cell>
          <cell r="DZ128">
            <v>15.5545670073922</v>
          </cell>
          <cell r="EA128">
            <v>15.4996133728059</v>
          </cell>
          <cell r="EB128">
            <v>15.8777053281349</v>
          </cell>
          <cell r="EC128">
            <v>15.6109189395115</v>
          </cell>
          <cell r="ED128">
            <v>15.5621965658465</v>
          </cell>
          <cell r="EE128">
            <v>15.3584243886694</v>
          </cell>
          <cell r="EF128">
            <v>15.3584243886694</v>
          </cell>
          <cell r="EG128">
            <v>15.3584243886694</v>
          </cell>
          <cell r="EH128">
            <v>15.3584243886694</v>
          </cell>
          <cell r="EI128">
            <v>15.3584243886694</v>
          </cell>
          <cell r="EJ128">
            <v>15.3584243886694</v>
          </cell>
          <cell r="EK128">
            <v>15.3584243886694</v>
          </cell>
          <cell r="EL128">
            <v>15.3584243886694</v>
          </cell>
          <cell r="EM128">
            <v>15.3584243886694</v>
          </cell>
          <cell r="EN128">
            <v>15.3584243886694</v>
          </cell>
          <cell r="EO128">
            <v>15.3584243886694</v>
          </cell>
          <cell r="EP128">
            <v>15.3584243886694</v>
          </cell>
          <cell r="EQ128">
            <v>15.3584243886694</v>
          </cell>
          <cell r="ER128">
            <v>15.3584243886694</v>
          </cell>
          <cell r="ES128">
            <v>15.3584243886694</v>
          </cell>
          <cell r="ET128">
            <v>15.3584243886694</v>
          </cell>
        </row>
        <row r="129">
          <cell r="A129">
            <v>34797.2470886356</v>
          </cell>
          <cell r="B129">
            <v>38328.5138594974</v>
          </cell>
          <cell r="C129">
            <v>50141.9326964914</v>
          </cell>
          <cell r="D129">
            <v>18486.4133695495</v>
          </cell>
          <cell r="E129">
            <v>20097.2189290874</v>
          </cell>
          <cell r="F129">
            <v>18509.4562176957</v>
          </cell>
          <cell r="G129">
            <v>20394.9990322474</v>
          </cell>
          <cell r="H129">
            <v>23321.4689526407</v>
          </cell>
          <cell r="I129">
            <v>25840.8126751373</v>
          </cell>
          <cell r="J129">
            <v>18810.1405566996</v>
          </cell>
          <cell r="K129">
            <v>24547.126747797</v>
          </cell>
          <cell r="L129">
            <v>24657.8656091581</v>
          </cell>
          <cell r="M129">
            <v>23322.1322283878</v>
          </cell>
          <cell r="N129">
            <v>26184.6965692611</v>
          </cell>
          <cell r="O129">
            <v>27760.0606759587</v>
          </cell>
          <cell r="P129">
            <v>25326.3128276779</v>
          </cell>
          <cell r="Q129">
            <v>27433.3644269749</v>
          </cell>
          <cell r="R129">
            <v>28364.4710449305</v>
          </cell>
          <cell r="S129">
            <v>29098.9515399532</v>
          </cell>
          <cell r="T129">
            <v>26018.8900335461</v>
          </cell>
          <cell r="U129">
            <v>26357.1879146217</v>
          </cell>
          <cell r="V129">
            <v>26357.1879146217</v>
          </cell>
          <cell r="W129">
            <v>26357.1879146217</v>
          </cell>
          <cell r="X129">
            <v>26357.1879146217</v>
          </cell>
          <cell r="Y129">
            <v>26357.1879146217</v>
          </cell>
          <cell r="Z129">
            <v>26357.1879146217</v>
          </cell>
          <cell r="AA129">
            <v>26357.1879146217</v>
          </cell>
          <cell r="AB129">
            <v>26357.1879146217</v>
          </cell>
          <cell r="AC129">
            <v>26357.1879146217</v>
          </cell>
          <cell r="AD129">
            <v>26357.1879146217</v>
          </cell>
          <cell r="AE129">
            <v>15728.9428876079</v>
          </cell>
          <cell r="AF129">
            <v>17325.1350581642</v>
          </cell>
          <cell r="AG129">
            <v>22664.9997239284</v>
          </cell>
          <cell r="AH129">
            <v>18486.4133695495</v>
          </cell>
          <cell r="AI129">
            <v>20097.2189290874</v>
          </cell>
          <cell r="AJ129">
            <v>18509.4562176957</v>
          </cell>
          <cell r="AK129">
            <v>20394.9990322474</v>
          </cell>
          <cell r="AL129">
            <v>23321.4689526407</v>
          </cell>
          <cell r="AM129">
            <v>25840.8126751373</v>
          </cell>
          <cell r="AN129">
            <v>18810.1405566996</v>
          </cell>
          <cell r="AO129">
            <v>24547.126747797</v>
          </cell>
          <cell r="AP129">
            <v>24657.8656091581</v>
          </cell>
          <cell r="AQ129">
            <v>23322.1322283878</v>
          </cell>
          <cell r="AR129">
            <v>26184.6965692611</v>
          </cell>
          <cell r="AS129">
            <v>27760.0606759587</v>
          </cell>
          <cell r="AT129">
            <v>25326.3128276779</v>
          </cell>
          <cell r="AU129">
            <v>27433.3644269749</v>
          </cell>
          <cell r="AV129">
            <v>28364.4710449305</v>
          </cell>
          <cell r="AW129">
            <v>29098.9515399532</v>
          </cell>
          <cell r="AX129">
            <v>26018.8900335461</v>
          </cell>
          <cell r="AY129">
            <v>26357.1879146217</v>
          </cell>
          <cell r="AZ129">
            <v>26357.1879146217</v>
          </cell>
          <cell r="BA129">
            <v>26357.1879146217</v>
          </cell>
          <cell r="BB129">
            <v>26357.1879146217</v>
          </cell>
          <cell r="BC129">
            <v>26357.1879146217</v>
          </cell>
          <cell r="BD129">
            <v>26357.1879146217</v>
          </cell>
          <cell r="BE129">
            <v>26357.1879146217</v>
          </cell>
          <cell r="BF129">
            <v>26357.1879146217</v>
          </cell>
          <cell r="BG129">
            <v>26357.1879146217</v>
          </cell>
          <cell r="BH129">
            <v>26357.1879146217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2.81552620632518</v>
          </cell>
          <cell r="CN129">
            <v>3.06920207038807</v>
          </cell>
          <cell r="CO129">
            <v>3.99201871811783</v>
          </cell>
          <cell r="CP129">
            <v>3.26301339820842</v>
          </cell>
          <cell r="CQ129">
            <v>3.58918385276761</v>
          </cell>
          <cell r="CR129">
            <v>3.26657463781308</v>
          </cell>
          <cell r="CS129">
            <v>3.55357935539296</v>
          </cell>
          <cell r="CT129">
            <v>4.14282654327772</v>
          </cell>
          <cell r="CU129">
            <v>4.50126334094783</v>
          </cell>
          <cell r="CV129">
            <v>3.3231618059227</v>
          </cell>
          <cell r="CW129">
            <v>4.26661067045437</v>
          </cell>
          <cell r="CX129">
            <v>4.32528739470094</v>
          </cell>
          <cell r="CY129">
            <v>4.04518912471964</v>
          </cell>
          <cell r="CZ129">
            <v>4.59530616842203</v>
          </cell>
          <cell r="DA129">
            <v>4.83167169364234</v>
          </cell>
          <cell r="DB129">
            <v>4.40807497585182</v>
          </cell>
          <cell r="DC129">
            <v>4.77480982157872</v>
          </cell>
          <cell r="DD129">
            <v>4.93687003975524</v>
          </cell>
          <cell r="DE129">
            <v>5.06470724655239</v>
          </cell>
          <cell r="DF129">
            <v>4.52861886515799</v>
          </cell>
          <cell r="DG129">
            <v>4.5875000151343</v>
          </cell>
          <cell r="DH129">
            <v>4.5875000151343</v>
          </cell>
          <cell r="DI129">
            <v>4.5875000151343</v>
          </cell>
          <cell r="DJ129">
            <v>4.5875000151343</v>
          </cell>
          <cell r="DK129">
            <v>4.5875000151343</v>
          </cell>
          <cell r="DL129">
            <v>4.5875000151343</v>
          </cell>
          <cell r="DM129">
            <v>4.5875000151343</v>
          </cell>
          <cell r="DN129">
            <v>4.5875000151343</v>
          </cell>
          <cell r="DO129">
            <v>4.5875000151343</v>
          </cell>
          <cell r="DP129">
            <v>4.5875000151343</v>
          </cell>
          <cell r="DQ129">
            <v>15.3054850336021</v>
          </cell>
          <cell r="DR129">
            <v>15.4652976110575</v>
          </cell>
          <cell r="DS129">
            <v>15.5550096428094</v>
          </cell>
          <cell r="DT129">
            <v>15.5217590861221</v>
          </cell>
          <cell r="DU129">
            <v>15.3407783041998</v>
          </cell>
          <cell r="DV129">
            <v>15.5241635582345</v>
          </cell>
          <cell r="DW129">
            <v>15.7240641306042</v>
          </cell>
          <cell r="DX129">
            <v>15.4229086878773</v>
          </cell>
          <cell r="DY129">
            <v>15.7281948850082</v>
          </cell>
          <cell r="DZ129">
            <v>15.5077106297813</v>
          </cell>
          <cell r="EA129">
            <v>15.7624885988477</v>
          </cell>
          <cell r="EB129">
            <v>15.6187994056162</v>
          </cell>
          <cell r="EC129">
            <v>15.7956156586234</v>
          </cell>
          <cell r="ED129">
            <v>15.6113416780102</v>
          </cell>
          <cell r="EE129">
            <v>15.7409206540516</v>
          </cell>
          <cell r="EF129">
            <v>15.7409206540516</v>
          </cell>
          <cell r="EG129">
            <v>15.7409206540516</v>
          </cell>
          <cell r="EH129">
            <v>15.7409206540516</v>
          </cell>
          <cell r="EI129">
            <v>15.7409206540516</v>
          </cell>
          <cell r="EJ129">
            <v>15.7409206540516</v>
          </cell>
          <cell r="EK129">
            <v>15.7409206540516</v>
          </cell>
          <cell r="EL129">
            <v>15.7409206540516</v>
          </cell>
          <cell r="EM129">
            <v>15.7409206540516</v>
          </cell>
          <cell r="EN129">
            <v>15.7409206540516</v>
          </cell>
          <cell r="EO129">
            <v>15.7409206540516</v>
          </cell>
          <cell r="EP129">
            <v>15.7409206540516</v>
          </cell>
          <cell r="EQ129">
            <v>15.7409206540516</v>
          </cell>
          <cell r="ER129">
            <v>15.7409206540516</v>
          </cell>
          <cell r="ES129">
            <v>15.7409206540516</v>
          </cell>
          <cell r="ET129">
            <v>15.7409206540516</v>
          </cell>
        </row>
        <row r="130">
          <cell r="A130">
            <v>31053.1242617286</v>
          </cell>
          <cell r="B130">
            <v>30476.308956071</v>
          </cell>
          <cell r="C130">
            <v>39682.2841918377</v>
          </cell>
          <cell r="D130">
            <v>18913.4792825605</v>
          </cell>
          <cell r="E130">
            <v>17485.4320193083</v>
          </cell>
          <cell r="F130">
            <v>17163.1701749099</v>
          </cell>
          <cell r="G130">
            <v>20561.601579172</v>
          </cell>
          <cell r="H130">
            <v>22731.8369436934</v>
          </cell>
          <cell r="I130">
            <v>23377.4658307431</v>
          </cell>
          <cell r="J130">
            <v>24441.776223917</v>
          </cell>
          <cell r="K130">
            <v>18819.0137694276</v>
          </cell>
          <cell r="L130">
            <v>24193.904242929</v>
          </cell>
          <cell r="M130">
            <v>26052.8086326411</v>
          </cell>
          <cell r="N130">
            <v>23346.3760760152</v>
          </cell>
          <cell r="O130">
            <v>27086.3998706779</v>
          </cell>
          <cell r="P130">
            <v>25107.2426811808</v>
          </cell>
          <cell r="Q130">
            <v>25592.8679850338</v>
          </cell>
          <cell r="R130">
            <v>26021.4250075269</v>
          </cell>
          <cell r="S130">
            <v>23336.0404068106</v>
          </cell>
          <cell r="T130">
            <v>29492.2233938399</v>
          </cell>
          <cell r="U130">
            <v>28251.8423039839</v>
          </cell>
          <cell r="V130">
            <v>28251.8423039839</v>
          </cell>
          <cell r="W130">
            <v>28251.8423039839</v>
          </cell>
          <cell r="X130">
            <v>28251.8423039839</v>
          </cell>
          <cell r="Y130">
            <v>28251.8423039839</v>
          </cell>
          <cell r="Z130">
            <v>28251.8423039839</v>
          </cell>
          <cell r="AA130">
            <v>28251.8423039839</v>
          </cell>
          <cell r="AB130">
            <v>28251.8423039839</v>
          </cell>
          <cell r="AC130">
            <v>28251.8423039839</v>
          </cell>
          <cell r="AD130">
            <v>28251.8423039839</v>
          </cell>
          <cell r="AE130">
            <v>14036.5361877733</v>
          </cell>
          <cell r="AF130">
            <v>13775.8059358577</v>
          </cell>
          <cell r="AG130">
            <v>17937.0620932564</v>
          </cell>
          <cell r="AH130">
            <v>18913.4792825605</v>
          </cell>
          <cell r="AI130">
            <v>17485.4320193083</v>
          </cell>
          <cell r="AJ130">
            <v>17163.1701749099</v>
          </cell>
          <cell r="AK130">
            <v>20561.601579172</v>
          </cell>
          <cell r="AL130">
            <v>22731.8369436934</v>
          </cell>
          <cell r="AM130">
            <v>23377.4658307431</v>
          </cell>
          <cell r="AN130">
            <v>24441.776223917</v>
          </cell>
          <cell r="AO130">
            <v>18819.0137694276</v>
          </cell>
          <cell r="AP130">
            <v>24193.904242929</v>
          </cell>
          <cell r="AQ130">
            <v>26052.8086326411</v>
          </cell>
          <cell r="AR130">
            <v>23346.3760760152</v>
          </cell>
          <cell r="AS130">
            <v>27086.3998706779</v>
          </cell>
          <cell r="AT130">
            <v>25107.2426811808</v>
          </cell>
          <cell r="AU130">
            <v>25592.8679850338</v>
          </cell>
          <cell r="AV130">
            <v>26021.4250075269</v>
          </cell>
          <cell r="AW130">
            <v>23336.0404068106</v>
          </cell>
          <cell r="AX130">
            <v>29492.2233938399</v>
          </cell>
          <cell r="AY130">
            <v>28251.8423039839</v>
          </cell>
          <cell r="AZ130">
            <v>28251.8423039839</v>
          </cell>
          <cell r="BA130">
            <v>28251.8423039839</v>
          </cell>
          <cell r="BB130">
            <v>28251.8423039839</v>
          </cell>
          <cell r="BC130">
            <v>28251.8423039839</v>
          </cell>
          <cell r="BD130">
            <v>28251.8423039839</v>
          </cell>
          <cell r="BE130">
            <v>28251.8423039839</v>
          </cell>
          <cell r="BF130">
            <v>28251.8423039839</v>
          </cell>
          <cell r="BG130">
            <v>28251.8423039839</v>
          </cell>
          <cell r="BH130">
            <v>28251.8423039839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2.47611533938244</v>
          </cell>
          <cell r="CN130">
            <v>2.40640609391166</v>
          </cell>
          <cell r="CO130">
            <v>3.1572059008007</v>
          </cell>
          <cell r="CP130">
            <v>3.31852290839594</v>
          </cell>
          <cell r="CQ130">
            <v>3.08618040132887</v>
          </cell>
          <cell r="CR130">
            <v>3.01995735847279</v>
          </cell>
          <cell r="CS130">
            <v>3.58303074410784</v>
          </cell>
          <cell r="CT130">
            <v>3.93405097208667</v>
          </cell>
          <cell r="CU130">
            <v>4.15026097944143</v>
          </cell>
          <cell r="CV130">
            <v>4.33353632285897</v>
          </cell>
          <cell r="CW130">
            <v>3.28523089039034</v>
          </cell>
          <cell r="CX130">
            <v>4.19754628401478</v>
          </cell>
          <cell r="CY130">
            <v>4.55637731829823</v>
          </cell>
          <cell r="CZ130">
            <v>4.09054715401915</v>
          </cell>
          <cell r="DA130">
            <v>4.72633710082412</v>
          </cell>
          <cell r="DB130">
            <v>4.38099168401924</v>
          </cell>
          <cell r="DC130">
            <v>4.46572900243948</v>
          </cell>
          <cell r="DD130">
            <v>4.54050841073657</v>
          </cell>
          <cell r="DE130">
            <v>4.07193255979497</v>
          </cell>
          <cell r="DF130">
            <v>5.14613201745553</v>
          </cell>
          <cell r="DG130">
            <v>4.92969649290678</v>
          </cell>
          <cell r="DH130">
            <v>4.92969649290678</v>
          </cell>
          <cell r="DI130">
            <v>4.92969649290678</v>
          </cell>
          <cell r="DJ130">
            <v>4.92969649290678</v>
          </cell>
          <cell r="DK130">
            <v>4.92969649290678</v>
          </cell>
          <cell r="DL130">
            <v>4.92969649290678</v>
          </cell>
          <cell r="DM130">
            <v>4.92969649290678</v>
          </cell>
          <cell r="DN130">
            <v>4.92969649290678</v>
          </cell>
          <cell r="DO130">
            <v>4.92969649290678</v>
          </cell>
          <cell r="DP130">
            <v>4.92969649290678</v>
          </cell>
          <cell r="DQ130">
            <v>15.5308853818325</v>
          </cell>
          <cell r="DR130">
            <v>15.6839421934362</v>
          </cell>
          <cell r="DS130">
            <v>15.5652299583858</v>
          </cell>
          <cell r="DT130">
            <v>15.6147035562026</v>
          </cell>
          <cell r="DU130">
            <v>15.5225187688176</v>
          </cell>
          <cell r="DV130">
            <v>15.570545692946</v>
          </cell>
          <cell r="DW130">
            <v>15.7222081066617</v>
          </cell>
          <cell r="DX130">
            <v>15.8307570916281</v>
          </cell>
          <cell r="DY130">
            <v>15.432246769141</v>
          </cell>
          <cell r="DZ130">
            <v>15.4524539515817</v>
          </cell>
          <cell r="EA130">
            <v>15.6941607924313</v>
          </cell>
          <cell r="EB130">
            <v>15.7912896425078</v>
          </cell>
          <cell r="EC130">
            <v>15.6654185795802</v>
          </cell>
          <cell r="ED130">
            <v>15.6367037886404</v>
          </cell>
          <cell r="EE130">
            <v>15.7012318696536</v>
          </cell>
          <cell r="EF130">
            <v>15.7012318696536</v>
          </cell>
          <cell r="EG130">
            <v>15.7012318696536</v>
          </cell>
          <cell r="EH130">
            <v>15.7012318696536</v>
          </cell>
          <cell r="EI130">
            <v>15.7012318696536</v>
          </cell>
          <cell r="EJ130">
            <v>15.7012318696536</v>
          </cell>
          <cell r="EK130">
            <v>15.7012318696536</v>
          </cell>
          <cell r="EL130">
            <v>15.7012318696536</v>
          </cell>
          <cell r="EM130">
            <v>15.7012318696536</v>
          </cell>
          <cell r="EN130">
            <v>15.7012318696536</v>
          </cell>
          <cell r="EO130">
            <v>15.7012318696536</v>
          </cell>
          <cell r="EP130">
            <v>15.7012318696536</v>
          </cell>
          <cell r="EQ130">
            <v>15.7012318696536</v>
          </cell>
          <cell r="ER130">
            <v>15.7012318696536</v>
          </cell>
          <cell r="ES130">
            <v>15.7012318696536</v>
          </cell>
          <cell r="ET130">
            <v>15.7012318696536</v>
          </cell>
        </row>
        <row r="131">
          <cell r="A131">
            <v>36607.0138110305</v>
          </cell>
          <cell r="B131">
            <v>37810.4960537611</v>
          </cell>
          <cell r="C131">
            <v>37544.7919137657</v>
          </cell>
          <cell r="D131">
            <v>20421.8190991683</v>
          </cell>
          <cell r="E131">
            <v>19027.7213126932</v>
          </cell>
          <cell r="F131">
            <v>18367.3277916668</v>
          </cell>
          <cell r="G131">
            <v>20027.8275828631</v>
          </cell>
          <cell r="H131">
            <v>21917.153334916</v>
          </cell>
          <cell r="I131">
            <v>19871.6599124139</v>
          </cell>
          <cell r="J131">
            <v>21330.2855740363</v>
          </cell>
          <cell r="K131">
            <v>22777.7665737166</v>
          </cell>
          <cell r="L131">
            <v>23167.2174158922</v>
          </cell>
          <cell r="M131">
            <v>25490.9580472164</v>
          </cell>
          <cell r="N131">
            <v>32026.387219145</v>
          </cell>
          <cell r="O131">
            <v>23356.9503147036</v>
          </cell>
          <cell r="P131">
            <v>29831.4408377747</v>
          </cell>
          <cell r="Q131">
            <v>25617.9881715399</v>
          </cell>
          <cell r="R131">
            <v>28593.1361022556</v>
          </cell>
          <cell r="S131">
            <v>30696.299118701</v>
          </cell>
          <cell r="T131">
            <v>29849.403009636</v>
          </cell>
          <cell r="U131">
            <v>30081.6625344711</v>
          </cell>
          <cell r="V131">
            <v>30081.6625344711</v>
          </cell>
          <cell r="W131">
            <v>30081.6625344711</v>
          </cell>
          <cell r="X131">
            <v>30081.6625344711</v>
          </cell>
          <cell r="Y131">
            <v>30081.6625344711</v>
          </cell>
          <cell r="Z131">
            <v>30081.6625344711</v>
          </cell>
          <cell r="AA131">
            <v>30081.6625344711</v>
          </cell>
          <cell r="AB131">
            <v>30081.6625344711</v>
          </cell>
          <cell r="AC131">
            <v>30081.6625344711</v>
          </cell>
          <cell r="AD131">
            <v>30081.6625344711</v>
          </cell>
          <cell r="AE131">
            <v>16546.9879859439</v>
          </cell>
          <cell r="AF131">
            <v>17090.9822684209</v>
          </cell>
          <cell r="AG131">
            <v>16970.8795133856</v>
          </cell>
          <cell r="AH131">
            <v>20421.8190991683</v>
          </cell>
          <cell r="AI131">
            <v>19027.7213126932</v>
          </cell>
          <cell r="AJ131">
            <v>18367.3277916668</v>
          </cell>
          <cell r="AK131">
            <v>20027.8275828631</v>
          </cell>
          <cell r="AL131">
            <v>21917.153334916</v>
          </cell>
          <cell r="AM131">
            <v>19871.6599124139</v>
          </cell>
          <cell r="AN131">
            <v>21330.2855740363</v>
          </cell>
          <cell r="AO131">
            <v>22777.7665737166</v>
          </cell>
          <cell r="AP131">
            <v>23167.2174158922</v>
          </cell>
          <cell r="AQ131">
            <v>25490.9580472164</v>
          </cell>
          <cell r="AR131">
            <v>32026.387219145</v>
          </cell>
          <cell r="AS131">
            <v>23356.9503147036</v>
          </cell>
          <cell r="AT131">
            <v>29831.4408377747</v>
          </cell>
          <cell r="AU131">
            <v>25617.9881715399</v>
          </cell>
          <cell r="AV131">
            <v>28593.1361022556</v>
          </cell>
          <cell r="AW131">
            <v>30696.299118701</v>
          </cell>
          <cell r="AX131">
            <v>29849.403009636</v>
          </cell>
          <cell r="AY131">
            <v>30081.6625344711</v>
          </cell>
          <cell r="AZ131">
            <v>30081.6625344711</v>
          </cell>
          <cell r="BA131">
            <v>30081.6625344711</v>
          </cell>
          <cell r="BB131">
            <v>30081.6625344711</v>
          </cell>
          <cell r="BC131">
            <v>30081.6625344711</v>
          </cell>
          <cell r="BD131">
            <v>30081.6625344711</v>
          </cell>
          <cell r="BE131">
            <v>30081.6625344711</v>
          </cell>
          <cell r="BF131">
            <v>30081.6625344711</v>
          </cell>
          <cell r="BG131">
            <v>30081.6625344711</v>
          </cell>
          <cell r="BH131">
            <v>30081.6625344711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2.94003967689498</v>
          </cell>
          <cell r="CN131">
            <v>3.02026696443252</v>
          </cell>
          <cell r="CO131">
            <v>3.01600026165957</v>
          </cell>
          <cell r="CP131">
            <v>3.58403970734726</v>
          </cell>
          <cell r="CQ131">
            <v>3.29971593953429</v>
          </cell>
          <cell r="CR131">
            <v>3.2202918448393</v>
          </cell>
          <cell r="CS131">
            <v>3.55233994839669</v>
          </cell>
          <cell r="CT131">
            <v>3.79418109657433</v>
          </cell>
          <cell r="CU131">
            <v>3.49435824994757</v>
          </cell>
          <cell r="CV131">
            <v>3.72499500214943</v>
          </cell>
          <cell r="CW131">
            <v>3.98873636118432</v>
          </cell>
          <cell r="CX131">
            <v>4.04561689738021</v>
          </cell>
          <cell r="CY131">
            <v>4.44881814110014</v>
          </cell>
          <cell r="CZ131">
            <v>5.55200291732004</v>
          </cell>
          <cell r="DA131">
            <v>4.13432377646148</v>
          </cell>
          <cell r="DB131">
            <v>5.28034839651459</v>
          </cell>
          <cell r="DC131">
            <v>4.53454137529387</v>
          </cell>
          <cell r="DD131">
            <v>5.06116084670255</v>
          </cell>
          <cell r="DE131">
            <v>5.43343362835894</v>
          </cell>
          <cell r="DF131">
            <v>5.28352781134412</v>
          </cell>
          <cell r="DG131">
            <v>5.32463917489533</v>
          </cell>
          <cell r="DH131">
            <v>5.32463917489533</v>
          </cell>
          <cell r="DI131">
            <v>5.32463917489533</v>
          </cell>
          <cell r="DJ131">
            <v>5.32463917489533</v>
          </cell>
          <cell r="DK131">
            <v>5.32463917489533</v>
          </cell>
          <cell r="DL131">
            <v>5.32463917489533</v>
          </cell>
          <cell r="DM131">
            <v>5.32463917489533</v>
          </cell>
          <cell r="DN131">
            <v>5.32463917489533</v>
          </cell>
          <cell r="DO131">
            <v>5.32463917489533</v>
          </cell>
          <cell r="DP131">
            <v>5.32463917489533</v>
          </cell>
          <cell r="DQ131">
            <v>15.4195924689011</v>
          </cell>
          <cell r="DR131">
            <v>15.5034669140169</v>
          </cell>
          <cell r="DS131">
            <v>15.4162985002731</v>
          </cell>
          <cell r="DT131">
            <v>15.6109289743895</v>
          </cell>
          <cell r="DU131">
            <v>15.798554868879</v>
          </cell>
          <cell r="DV131">
            <v>15.6263619662949</v>
          </cell>
          <cell r="DW131">
            <v>15.4463709267915</v>
          </cell>
          <cell r="DX131">
            <v>15.8260752214334</v>
          </cell>
          <cell r="DY131">
            <v>15.5802296088113</v>
          </cell>
          <cell r="DZ131">
            <v>15.688380393875</v>
          </cell>
          <cell r="EA131">
            <v>15.6452656373262</v>
          </cell>
          <cell r="EB131">
            <v>15.6890358495864</v>
          </cell>
          <cell r="EC131">
            <v>15.698156006885</v>
          </cell>
          <cell r="ED131">
            <v>15.8039410163258</v>
          </cell>
          <cell r="EE131">
            <v>15.4781405999575</v>
          </cell>
          <cell r="EF131">
            <v>15.4781405999575</v>
          </cell>
          <cell r="EG131">
            <v>15.4781405999575</v>
          </cell>
          <cell r="EH131">
            <v>15.4781405999575</v>
          </cell>
          <cell r="EI131">
            <v>15.4781405999575</v>
          </cell>
          <cell r="EJ131">
            <v>15.4781405999575</v>
          </cell>
          <cell r="EK131">
            <v>15.4781405999575</v>
          </cell>
          <cell r="EL131">
            <v>15.4781405999575</v>
          </cell>
          <cell r="EM131">
            <v>15.4781405999575</v>
          </cell>
          <cell r="EN131">
            <v>15.4781405999575</v>
          </cell>
          <cell r="EO131">
            <v>15.4781405999575</v>
          </cell>
          <cell r="EP131">
            <v>15.4781405999575</v>
          </cell>
          <cell r="EQ131">
            <v>15.4781405999575</v>
          </cell>
          <cell r="ER131">
            <v>15.4781405999575</v>
          </cell>
          <cell r="ES131">
            <v>15.4781405999575</v>
          </cell>
          <cell r="ET131">
            <v>15.4781405999575</v>
          </cell>
        </row>
        <row r="132">
          <cell r="A132">
            <v>33499.4842680647</v>
          </cell>
          <cell r="B132">
            <v>36112.8498076151</v>
          </cell>
          <cell r="C132">
            <v>38734.905860326</v>
          </cell>
          <cell r="D132">
            <v>19209.5554893585</v>
          </cell>
          <cell r="E132">
            <v>17125.5457497865</v>
          </cell>
          <cell r="F132">
            <v>21026.8722464761</v>
          </cell>
          <cell r="G132">
            <v>18323.5276555047</v>
          </cell>
          <cell r="H132">
            <v>20272.41004294</v>
          </cell>
          <cell r="I132">
            <v>22794.0018920851</v>
          </cell>
          <cell r="J132">
            <v>21940.0821348185</v>
          </cell>
          <cell r="K132">
            <v>20918.6841079408</v>
          </cell>
          <cell r="L132">
            <v>22011.9373575875</v>
          </cell>
          <cell r="M132">
            <v>22152.0579014851</v>
          </cell>
          <cell r="N132">
            <v>23999.9884000398</v>
          </cell>
          <cell r="O132">
            <v>26889.6761155534</v>
          </cell>
          <cell r="P132">
            <v>25959.9923344739</v>
          </cell>
          <cell r="Q132">
            <v>28928.0088192756</v>
          </cell>
          <cell r="R132">
            <v>27061.9629704523</v>
          </cell>
          <cell r="S132">
            <v>25935.9042890239</v>
          </cell>
          <cell r="T132">
            <v>25131.5156427387</v>
          </cell>
          <cell r="U132">
            <v>31803.5201559044</v>
          </cell>
          <cell r="V132">
            <v>31803.5201559044</v>
          </cell>
          <cell r="W132">
            <v>31803.5201559044</v>
          </cell>
          <cell r="X132">
            <v>31803.5201559044</v>
          </cell>
          <cell r="Y132">
            <v>31803.5201559044</v>
          </cell>
          <cell r="Z132">
            <v>31803.5201559044</v>
          </cell>
          <cell r="AA132">
            <v>31803.5201559044</v>
          </cell>
          <cell r="AB132">
            <v>31803.5201559044</v>
          </cell>
          <cell r="AC132">
            <v>31803.5201559044</v>
          </cell>
          <cell r="AD132">
            <v>31803.5201559044</v>
          </cell>
          <cell r="AE132">
            <v>15142.3321929623</v>
          </cell>
          <cell r="AF132">
            <v>16323.6175173825</v>
          </cell>
          <cell r="AG132">
            <v>17508.8311004037</v>
          </cell>
          <cell r="AH132">
            <v>19209.5554893585</v>
          </cell>
          <cell r="AI132">
            <v>17125.5457497865</v>
          </cell>
          <cell r="AJ132">
            <v>21026.8722464761</v>
          </cell>
          <cell r="AK132">
            <v>18323.5276555047</v>
          </cell>
          <cell r="AL132">
            <v>20272.41004294</v>
          </cell>
          <cell r="AM132">
            <v>22794.0018920851</v>
          </cell>
          <cell r="AN132">
            <v>21940.0821348185</v>
          </cell>
          <cell r="AO132">
            <v>20918.6841079408</v>
          </cell>
          <cell r="AP132">
            <v>22011.9373575875</v>
          </cell>
          <cell r="AQ132">
            <v>22152.0579014851</v>
          </cell>
          <cell r="AR132">
            <v>23999.9884000398</v>
          </cell>
          <cell r="AS132">
            <v>26889.6761155534</v>
          </cell>
          <cell r="AT132">
            <v>25959.9923344739</v>
          </cell>
          <cell r="AU132">
            <v>28928.0088192756</v>
          </cell>
          <cell r="AV132">
            <v>27061.9629704523</v>
          </cell>
          <cell r="AW132">
            <v>25935.9042890239</v>
          </cell>
          <cell r="AX132">
            <v>25131.5156427387</v>
          </cell>
          <cell r="AY132">
            <v>31803.5201559044</v>
          </cell>
          <cell r="AZ132">
            <v>31803.5201559044</v>
          </cell>
          <cell r="BA132">
            <v>31803.5201559044</v>
          </cell>
          <cell r="BB132">
            <v>31803.5201559044</v>
          </cell>
          <cell r="BC132">
            <v>31803.5201559044</v>
          </cell>
          <cell r="BD132">
            <v>31803.5201559044</v>
          </cell>
          <cell r="BE132">
            <v>31803.5201559044</v>
          </cell>
          <cell r="BF132">
            <v>31803.5201559044</v>
          </cell>
          <cell r="BG132">
            <v>31803.5201559044</v>
          </cell>
          <cell r="BH132">
            <v>31803.5201559044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2.62206074117032</v>
          </cell>
          <cell r="CN132">
            <v>2.80985130414944</v>
          </cell>
          <cell r="CO132">
            <v>3.0799088264663</v>
          </cell>
          <cell r="CP132">
            <v>3.36796706349505</v>
          </cell>
          <cell r="CQ132">
            <v>3.02874643031995</v>
          </cell>
          <cell r="CR132">
            <v>3.66634456481125</v>
          </cell>
          <cell r="CS132">
            <v>3.22460873079617</v>
          </cell>
          <cell r="CT132">
            <v>3.56138649048933</v>
          </cell>
          <cell r="CU132">
            <v>3.97779788038198</v>
          </cell>
          <cell r="CV132">
            <v>3.85347055658943</v>
          </cell>
          <cell r="CW132">
            <v>3.68553657053304</v>
          </cell>
          <cell r="CX132">
            <v>3.75653403652296</v>
          </cell>
          <cell r="CY132">
            <v>3.90437088335939</v>
          </cell>
          <cell r="CZ132">
            <v>4.20706552904886</v>
          </cell>
          <cell r="DA132">
            <v>4.63068787907633</v>
          </cell>
          <cell r="DB132">
            <v>4.47058645584169</v>
          </cell>
          <cell r="DC132">
            <v>4.98171042408912</v>
          </cell>
          <cell r="DD132">
            <v>4.66035750571207</v>
          </cell>
          <cell r="DE132">
            <v>4.46643823852525</v>
          </cell>
          <cell r="DF132">
            <v>4.32791396852614</v>
          </cell>
          <cell r="DG132">
            <v>5.47690402312886</v>
          </cell>
          <cell r="DH132">
            <v>5.47690402312886</v>
          </cell>
          <cell r="DI132">
            <v>5.47690402312886</v>
          </cell>
          <cell r="DJ132">
            <v>5.47690402312886</v>
          </cell>
          <cell r="DK132">
            <v>5.47690402312886</v>
          </cell>
          <cell r="DL132">
            <v>5.47690402312886</v>
          </cell>
          <cell r="DM132">
            <v>5.47690402312886</v>
          </cell>
          <cell r="DN132">
            <v>5.47690402312886</v>
          </cell>
          <cell r="DO132">
            <v>5.47690402312886</v>
          </cell>
          <cell r="DP132">
            <v>5.47690402312886</v>
          </cell>
          <cell r="DQ132">
            <v>15.8218461430598</v>
          </cell>
          <cell r="DR132">
            <v>15.9162300537425</v>
          </cell>
          <cell r="DS132">
            <v>15.5749416550476</v>
          </cell>
          <cell r="DT132">
            <v>15.6263164564064</v>
          </cell>
          <cell r="DU132">
            <v>15.4913276840795</v>
          </cell>
          <cell r="DV132">
            <v>15.7126173358977</v>
          </cell>
          <cell r="DW132">
            <v>15.568228527101</v>
          </cell>
          <cell r="DX132">
            <v>15.5952884027145</v>
          </cell>
          <cell r="DY132">
            <v>15.6994704432522</v>
          </cell>
          <cell r="DZ132">
            <v>15.5988772160743</v>
          </cell>
          <cell r="EA132">
            <v>15.5503716250298</v>
          </cell>
          <cell r="EB132">
            <v>16.0538084057506</v>
          </cell>
          <cell r="EC132">
            <v>15.5442634437665</v>
          </cell>
          <cell r="ED132">
            <v>15.6292770870358</v>
          </cell>
          <cell r="EE132">
            <v>15.9091580874932</v>
          </cell>
          <cell r="EF132">
            <v>15.9091580874932</v>
          </cell>
          <cell r="EG132">
            <v>15.9091580874932</v>
          </cell>
          <cell r="EH132">
            <v>15.9091580874932</v>
          </cell>
          <cell r="EI132">
            <v>15.9091580874932</v>
          </cell>
          <cell r="EJ132">
            <v>15.9091580874932</v>
          </cell>
          <cell r="EK132">
            <v>15.9091580874932</v>
          </cell>
          <cell r="EL132">
            <v>15.9091580874932</v>
          </cell>
          <cell r="EM132">
            <v>15.9091580874932</v>
          </cell>
          <cell r="EN132">
            <v>15.9091580874932</v>
          </cell>
          <cell r="EO132">
            <v>15.9091580874932</v>
          </cell>
          <cell r="EP132">
            <v>15.9091580874932</v>
          </cell>
          <cell r="EQ132">
            <v>15.9091580874932</v>
          </cell>
          <cell r="ER132">
            <v>15.9091580874932</v>
          </cell>
          <cell r="ES132">
            <v>15.9091580874932</v>
          </cell>
          <cell r="ET132">
            <v>15.9091580874932</v>
          </cell>
        </row>
        <row r="133">
          <cell r="A133">
            <v>33574.2024612129</v>
          </cell>
          <cell r="B133">
            <v>43822.8847974104</v>
          </cell>
          <cell r="C133">
            <v>39074.0909809289</v>
          </cell>
          <cell r="D133">
            <v>19292.0953673102</v>
          </cell>
          <cell r="E133">
            <v>19435.5884847843</v>
          </cell>
          <cell r="F133">
            <v>19874.0890585538</v>
          </cell>
          <cell r="G133">
            <v>21250.327646028</v>
          </cell>
          <cell r="H133">
            <v>19305.8629846453</v>
          </cell>
          <cell r="I133">
            <v>21263.8748910079</v>
          </cell>
          <cell r="J133">
            <v>23231.1936336722</v>
          </cell>
          <cell r="K133">
            <v>22524.7992785664</v>
          </cell>
          <cell r="L133">
            <v>22206.5703467926</v>
          </cell>
          <cell r="M133">
            <v>25692.1458865374</v>
          </cell>
          <cell r="N133">
            <v>25299.2118803278</v>
          </cell>
          <cell r="O133">
            <v>26292.1684076149</v>
          </cell>
          <cell r="P133">
            <v>24174.2400993217</v>
          </cell>
          <cell r="Q133">
            <v>24790.3318263196</v>
          </cell>
          <cell r="R133">
            <v>31412.1316109901</v>
          </cell>
          <cell r="S133">
            <v>27656.0529838893</v>
          </cell>
          <cell r="T133">
            <v>30857.8770693425</v>
          </cell>
          <cell r="U133">
            <v>26405.0501196414</v>
          </cell>
          <cell r="V133">
            <v>26405.0501196414</v>
          </cell>
          <cell r="W133">
            <v>26405.0501196414</v>
          </cell>
          <cell r="X133">
            <v>26405.0501196414</v>
          </cell>
          <cell r="Y133">
            <v>26405.0501196414</v>
          </cell>
          <cell r="Z133">
            <v>26405.0501196414</v>
          </cell>
          <cell r="AA133">
            <v>26405.0501196414</v>
          </cell>
          <cell r="AB133">
            <v>26405.0501196414</v>
          </cell>
          <cell r="AC133">
            <v>26405.0501196414</v>
          </cell>
          <cell r="AD133">
            <v>26405.0501196414</v>
          </cell>
          <cell r="AE133">
            <v>15176.1060771348</v>
          </cell>
          <cell r="AF133">
            <v>19808.6834396104</v>
          </cell>
          <cell r="AG133">
            <v>17662.1484986652</v>
          </cell>
          <cell r="AH133">
            <v>19292.0953673102</v>
          </cell>
          <cell r="AI133">
            <v>19435.5884847843</v>
          </cell>
          <cell r="AJ133">
            <v>19874.0890585538</v>
          </cell>
          <cell r="AK133">
            <v>21250.327646028</v>
          </cell>
          <cell r="AL133">
            <v>19305.8629846453</v>
          </cell>
          <cell r="AM133">
            <v>21263.8748910079</v>
          </cell>
          <cell r="AN133">
            <v>23231.1936336722</v>
          </cell>
          <cell r="AO133">
            <v>22524.7992785664</v>
          </cell>
          <cell r="AP133">
            <v>22206.5703467926</v>
          </cell>
          <cell r="AQ133">
            <v>25692.1458865374</v>
          </cell>
          <cell r="AR133">
            <v>25299.2118803278</v>
          </cell>
          <cell r="AS133">
            <v>26292.1684076149</v>
          </cell>
          <cell r="AT133">
            <v>24174.2400993217</v>
          </cell>
          <cell r="AU133">
            <v>24790.3318263196</v>
          </cell>
          <cell r="AV133">
            <v>31412.1316109901</v>
          </cell>
          <cell r="AW133">
            <v>27656.0529838893</v>
          </cell>
          <cell r="AX133">
            <v>30857.8770693425</v>
          </cell>
          <cell r="AY133">
            <v>26405.0501196414</v>
          </cell>
          <cell r="AZ133">
            <v>26405.0501196414</v>
          </cell>
          <cell r="BA133">
            <v>26405.0501196414</v>
          </cell>
          <cell r="BB133">
            <v>26405.0501196414</v>
          </cell>
          <cell r="BC133">
            <v>26405.0501196414</v>
          </cell>
          <cell r="BD133">
            <v>26405.0501196414</v>
          </cell>
          <cell r="BE133">
            <v>26405.0501196414</v>
          </cell>
          <cell r="BF133">
            <v>26405.0501196414</v>
          </cell>
          <cell r="BG133">
            <v>26405.0501196414</v>
          </cell>
          <cell r="BH133">
            <v>26405.0501196414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2.68353816900128</v>
          </cell>
          <cell r="CN133">
            <v>3.46789941591177</v>
          </cell>
          <cell r="CO133">
            <v>3.07949408212692</v>
          </cell>
          <cell r="CP133">
            <v>3.41523923328159</v>
          </cell>
          <cell r="CQ133">
            <v>3.41182246469703</v>
          </cell>
          <cell r="CR133">
            <v>3.43855703631762</v>
          </cell>
          <cell r="CS133">
            <v>3.71381897097827</v>
          </cell>
          <cell r="CT133">
            <v>3.42173030859306</v>
          </cell>
          <cell r="CU133">
            <v>3.7347081339131</v>
          </cell>
          <cell r="CV133">
            <v>4.10623738194545</v>
          </cell>
          <cell r="CW133">
            <v>3.98107290477907</v>
          </cell>
          <cell r="CX133">
            <v>3.92070073233775</v>
          </cell>
          <cell r="CY133">
            <v>4.47214014321212</v>
          </cell>
          <cell r="CZ133">
            <v>4.45827521521742</v>
          </cell>
          <cell r="DA133">
            <v>4.64614458827312</v>
          </cell>
          <cell r="DB133">
            <v>4.27188100546886</v>
          </cell>
          <cell r="DC133">
            <v>4.38075187526148</v>
          </cell>
          <cell r="DD133">
            <v>5.55090409539043</v>
          </cell>
          <cell r="DE133">
            <v>4.88715951122832</v>
          </cell>
          <cell r="DF133">
            <v>5.45296060517393</v>
          </cell>
          <cell r="DG133">
            <v>4.66609215392521</v>
          </cell>
          <cell r="DH133">
            <v>4.66609215392521</v>
          </cell>
          <cell r="DI133">
            <v>4.66609215392521</v>
          </cell>
          <cell r="DJ133">
            <v>4.66609215392521</v>
          </cell>
          <cell r="DK133">
            <v>4.66609215392521</v>
          </cell>
          <cell r="DL133">
            <v>4.66609215392521</v>
          </cell>
          <cell r="DM133">
            <v>4.66609215392521</v>
          </cell>
          <cell r="DN133">
            <v>4.66609215392521</v>
          </cell>
          <cell r="DO133">
            <v>4.66609215392521</v>
          </cell>
          <cell r="DP133">
            <v>4.66609215392521</v>
          </cell>
          <cell r="DQ133">
            <v>15.4938630254482</v>
          </cell>
          <cell r="DR133">
            <v>15.6493482305066</v>
          </cell>
          <cell r="DS133">
            <v>15.7134407961347</v>
          </cell>
          <cell r="DT133">
            <v>15.4762381755796</v>
          </cell>
          <cell r="DU133">
            <v>15.6069631935771</v>
          </cell>
          <cell r="DV133">
            <v>15.8350024412687</v>
          </cell>
          <cell r="DW133">
            <v>15.6766057251322</v>
          </cell>
          <cell r="DX133">
            <v>15.4579030286424</v>
          </cell>
          <cell r="DY133">
            <v>15.5988605784767</v>
          </cell>
          <cell r="DZ133">
            <v>15.5001038482394</v>
          </cell>
          <cell r="EA133">
            <v>15.5012933250496</v>
          </cell>
          <cell r="EB133">
            <v>15.5176135369199</v>
          </cell>
          <cell r="EC133">
            <v>15.7395427090701</v>
          </cell>
          <cell r="ED133">
            <v>15.5470234373568</v>
          </cell>
          <cell r="EE133">
            <v>15.5038950541632</v>
          </cell>
          <cell r="EF133">
            <v>15.5038950541632</v>
          </cell>
          <cell r="EG133">
            <v>15.5038950541632</v>
          </cell>
          <cell r="EH133">
            <v>15.5038950541632</v>
          </cell>
          <cell r="EI133">
            <v>15.5038950541632</v>
          </cell>
          <cell r="EJ133">
            <v>15.5038950541632</v>
          </cell>
          <cell r="EK133">
            <v>15.5038950541632</v>
          </cell>
          <cell r="EL133">
            <v>15.5038950541632</v>
          </cell>
          <cell r="EM133">
            <v>15.5038950541632</v>
          </cell>
          <cell r="EN133">
            <v>15.5038950541632</v>
          </cell>
          <cell r="EO133">
            <v>15.5038950541632</v>
          </cell>
          <cell r="EP133">
            <v>15.5038950541632</v>
          </cell>
          <cell r="EQ133">
            <v>15.5038950541632</v>
          </cell>
          <cell r="ER133">
            <v>15.5038950541632</v>
          </cell>
          <cell r="ES133">
            <v>15.5038950541632</v>
          </cell>
          <cell r="ET133">
            <v>15.5038950541632</v>
          </cell>
        </row>
        <row r="134">
          <cell r="A134">
            <v>35534.6990700368</v>
          </cell>
          <cell r="B134">
            <v>38070.1592865778</v>
          </cell>
          <cell r="C134">
            <v>42672.9520240135</v>
          </cell>
          <cell r="D134">
            <v>19472.4588723129</v>
          </cell>
          <cell r="E134">
            <v>19608.8343987432</v>
          </cell>
          <cell r="F134">
            <v>20251.3625984424</v>
          </cell>
          <cell r="G134">
            <v>21528.0256038658</v>
          </cell>
          <cell r="H134">
            <v>22891.602830851</v>
          </cell>
          <cell r="I134">
            <v>23726.3980602345</v>
          </cell>
          <cell r="J134">
            <v>22674.1737349932</v>
          </cell>
          <cell r="K134">
            <v>20389.3214711186</v>
          </cell>
          <cell r="L134">
            <v>21373.8545451653</v>
          </cell>
          <cell r="M134">
            <v>24572.8256012894</v>
          </cell>
          <cell r="N134">
            <v>24995.2610554972</v>
          </cell>
          <cell r="O134">
            <v>25696.7868224422</v>
          </cell>
          <cell r="P134">
            <v>22176.3444371092</v>
          </cell>
          <cell r="Q134">
            <v>25377.668329057</v>
          </cell>
          <cell r="R134">
            <v>23718.4458191734</v>
          </cell>
          <cell r="S134">
            <v>24750.2810360313</v>
          </cell>
          <cell r="T134">
            <v>31274.2183345163</v>
          </cell>
          <cell r="U134">
            <v>29093.4695626578</v>
          </cell>
          <cell r="V134">
            <v>29093.4695626578</v>
          </cell>
          <cell r="W134">
            <v>29093.4695626578</v>
          </cell>
          <cell r="X134">
            <v>29093.4695626578</v>
          </cell>
          <cell r="Y134">
            <v>29093.4695626578</v>
          </cell>
          <cell r="Z134">
            <v>29093.4695626578</v>
          </cell>
          <cell r="AA134">
            <v>29093.4695626578</v>
          </cell>
          <cell r="AB134">
            <v>29093.4695626578</v>
          </cell>
          <cell r="AC134">
            <v>29093.4695626578</v>
          </cell>
          <cell r="AD134">
            <v>29093.4695626578</v>
          </cell>
          <cell r="AE134">
            <v>16062.2836277034</v>
          </cell>
          <cell r="AF134">
            <v>17208.3544314711</v>
          </cell>
          <cell r="AG134">
            <v>19288.8944209195</v>
          </cell>
          <cell r="AH134">
            <v>19472.4588723129</v>
          </cell>
          <cell r="AI134">
            <v>19608.8343987432</v>
          </cell>
          <cell r="AJ134">
            <v>20251.3625984424</v>
          </cell>
          <cell r="AK134">
            <v>21528.0256038658</v>
          </cell>
          <cell r="AL134">
            <v>22891.602830851</v>
          </cell>
          <cell r="AM134">
            <v>23726.3980602345</v>
          </cell>
          <cell r="AN134">
            <v>22674.1737349932</v>
          </cell>
          <cell r="AO134">
            <v>20389.3214711186</v>
          </cell>
          <cell r="AP134">
            <v>21373.8545451653</v>
          </cell>
          <cell r="AQ134">
            <v>24572.8256012894</v>
          </cell>
          <cell r="AR134">
            <v>24995.2610554972</v>
          </cell>
          <cell r="AS134">
            <v>25696.7868224422</v>
          </cell>
          <cell r="AT134">
            <v>22176.3444371092</v>
          </cell>
          <cell r="AU134">
            <v>25377.668329057</v>
          </cell>
          <cell r="AV134">
            <v>23718.4458191734</v>
          </cell>
          <cell r="AW134">
            <v>24750.2810360313</v>
          </cell>
          <cell r="AX134">
            <v>31274.2183345163</v>
          </cell>
          <cell r="AY134">
            <v>29093.4695626578</v>
          </cell>
          <cell r="AZ134">
            <v>29093.4695626578</v>
          </cell>
          <cell r="BA134">
            <v>29093.4695626578</v>
          </cell>
          <cell r="BB134">
            <v>29093.4695626578</v>
          </cell>
          <cell r="BC134">
            <v>29093.4695626578</v>
          </cell>
          <cell r="BD134">
            <v>29093.4695626578</v>
          </cell>
          <cell r="BE134">
            <v>29093.4695626578</v>
          </cell>
          <cell r="BF134">
            <v>29093.4695626578</v>
          </cell>
          <cell r="BG134">
            <v>29093.4695626578</v>
          </cell>
          <cell r="BH134">
            <v>29093.4695626578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2.81597848762637</v>
          </cell>
          <cell r="CN134">
            <v>3.0219177799001</v>
          </cell>
          <cell r="CO134">
            <v>3.37274729594606</v>
          </cell>
          <cell r="CP134">
            <v>3.48253312704919</v>
          </cell>
          <cell r="CQ134">
            <v>3.48223597148356</v>
          </cell>
          <cell r="CR134">
            <v>3.59200445420271</v>
          </cell>
          <cell r="CS134">
            <v>3.77225562183518</v>
          </cell>
          <cell r="CT134">
            <v>3.99085007189943</v>
          </cell>
          <cell r="CU134">
            <v>4.13657432488826</v>
          </cell>
          <cell r="CV134">
            <v>3.96022571913861</v>
          </cell>
          <cell r="CW134">
            <v>3.55434630303142</v>
          </cell>
          <cell r="CX134">
            <v>3.75906525353056</v>
          </cell>
          <cell r="CY134">
            <v>4.31176395322151</v>
          </cell>
          <cell r="CZ134">
            <v>4.32517358763904</v>
          </cell>
          <cell r="DA134">
            <v>4.53200309228693</v>
          </cell>
          <cell r="DB134">
            <v>3.91112173903489</v>
          </cell>
          <cell r="DC134">
            <v>4.47572189227462</v>
          </cell>
          <cell r="DD134">
            <v>4.18309380622079</v>
          </cell>
          <cell r="DE134">
            <v>4.36507299396291</v>
          </cell>
          <cell r="DF134">
            <v>5.51566447510475</v>
          </cell>
          <cell r="DG134">
            <v>5.13105762733606</v>
          </cell>
          <cell r="DH134">
            <v>5.13105762733606</v>
          </cell>
          <cell r="DI134">
            <v>5.13105762733606</v>
          </cell>
          <cell r="DJ134">
            <v>5.13105762733606</v>
          </cell>
          <cell r="DK134">
            <v>5.13105762733606</v>
          </cell>
          <cell r="DL134">
            <v>5.13105762733606</v>
          </cell>
          <cell r="DM134">
            <v>5.13105762733606</v>
          </cell>
          <cell r="DN134">
            <v>5.13105762733606</v>
          </cell>
          <cell r="DO134">
            <v>5.13105762733606</v>
          </cell>
          <cell r="DP134">
            <v>5.13105762733606</v>
          </cell>
          <cell r="DQ134">
            <v>15.6273411560575</v>
          </cell>
          <cell r="DR134">
            <v>15.6014094222434</v>
          </cell>
          <cell r="DS134">
            <v>15.6686171383877</v>
          </cell>
          <cell r="DT134">
            <v>15.3190796594381</v>
          </cell>
          <cell r="DU134">
            <v>15.4276833646835</v>
          </cell>
          <cell r="DV134">
            <v>15.446301893166</v>
          </cell>
          <cell r="DW134">
            <v>15.6354441422218</v>
          </cell>
          <cell r="DX134">
            <v>15.715128094169</v>
          </cell>
          <cell r="DY134">
            <v>15.7144112970262</v>
          </cell>
          <cell r="DZ134">
            <v>15.6862331435492</v>
          </cell>
          <cell r="EA134">
            <v>15.7162949113176</v>
          </cell>
          <cell r="EB134">
            <v>15.5779433592417</v>
          </cell>
          <cell r="EC134">
            <v>15.6137512621131</v>
          </cell>
          <cell r="ED134">
            <v>15.8329292195451</v>
          </cell>
          <cell r="EE134">
            <v>15.5344456401061</v>
          </cell>
          <cell r="EF134">
            <v>15.5344456401061</v>
          </cell>
          <cell r="EG134">
            <v>15.5344456401061</v>
          </cell>
          <cell r="EH134">
            <v>15.5344456401061</v>
          </cell>
          <cell r="EI134">
            <v>15.5344456401061</v>
          </cell>
          <cell r="EJ134">
            <v>15.5344456401061</v>
          </cell>
          <cell r="EK134">
            <v>15.5344456401061</v>
          </cell>
          <cell r="EL134">
            <v>15.5344456401061</v>
          </cell>
          <cell r="EM134">
            <v>15.5344456401061</v>
          </cell>
          <cell r="EN134">
            <v>15.5344456401061</v>
          </cell>
          <cell r="EO134">
            <v>15.5344456401061</v>
          </cell>
          <cell r="EP134">
            <v>15.5344456401061</v>
          </cell>
          <cell r="EQ134">
            <v>15.5344456401061</v>
          </cell>
          <cell r="ER134">
            <v>15.5344456401061</v>
          </cell>
          <cell r="ES134">
            <v>15.5344456401061</v>
          </cell>
          <cell r="ET134">
            <v>15.5344456401061</v>
          </cell>
        </row>
        <row r="135">
          <cell r="A135">
            <v>39055.9367645286</v>
          </cell>
          <cell r="B135">
            <v>41142.2343171544</v>
          </cell>
          <cell r="C135">
            <v>35747.2856416521</v>
          </cell>
          <cell r="D135">
            <v>17103.8117418663</v>
          </cell>
          <cell r="E135">
            <v>19005.456574417</v>
          </cell>
          <cell r="F135">
            <v>17977.4829810096</v>
          </cell>
          <cell r="G135">
            <v>22215.8090900493</v>
          </cell>
          <cell r="H135">
            <v>20675.7382045345</v>
          </cell>
          <cell r="I135">
            <v>21062.6284492228</v>
          </cell>
          <cell r="J135">
            <v>19327.3702020907</v>
          </cell>
          <cell r="K135">
            <v>25350.5795286499</v>
          </cell>
          <cell r="L135">
            <v>23250.0263346328</v>
          </cell>
          <cell r="M135">
            <v>25715.2509264258</v>
          </cell>
          <cell r="N135">
            <v>24830.2620628399</v>
          </cell>
          <cell r="O135">
            <v>24679.6975061975</v>
          </cell>
          <cell r="P135">
            <v>23704.2261419774</v>
          </cell>
          <cell r="Q135">
            <v>26077.0112063275</v>
          </cell>
          <cell r="R135">
            <v>27107.7770612267</v>
          </cell>
          <cell r="S135">
            <v>31315.8409134278</v>
          </cell>
          <cell r="T135">
            <v>27183.0127828214</v>
          </cell>
          <cell r="U135">
            <v>28389.895934344</v>
          </cell>
          <cell r="V135">
            <v>28389.895934344</v>
          </cell>
          <cell r="W135">
            <v>28389.895934344</v>
          </cell>
          <cell r="X135">
            <v>28389.895934344</v>
          </cell>
          <cell r="Y135">
            <v>28389.895934344</v>
          </cell>
          <cell r="Z135">
            <v>28389.895934344</v>
          </cell>
          <cell r="AA135">
            <v>28389.895934344</v>
          </cell>
          <cell r="AB135">
            <v>28389.895934344</v>
          </cell>
          <cell r="AC135">
            <v>28389.895934344</v>
          </cell>
          <cell r="AD135">
            <v>28389.895934344</v>
          </cell>
          <cell r="AE135">
            <v>17653.9424864998</v>
          </cell>
          <cell r="AF135">
            <v>18596.9841865579</v>
          </cell>
          <cell r="AG135">
            <v>16158.376345472</v>
          </cell>
          <cell r="AH135">
            <v>17103.8117418663</v>
          </cell>
          <cell r="AI135">
            <v>19005.456574417</v>
          </cell>
          <cell r="AJ135">
            <v>17977.4829810096</v>
          </cell>
          <cell r="AK135">
            <v>22215.8090900493</v>
          </cell>
          <cell r="AL135">
            <v>20675.7382045345</v>
          </cell>
          <cell r="AM135">
            <v>21062.6284492228</v>
          </cell>
          <cell r="AN135">
            <v>19327.3702020907</v>
          </cell>
          <cell r="AO135">
            <v>25350.5795286499</v>
          </cell>
          <cell r="AP135">
            <v>23250.0263346328</v>
          </cell>
          <cell r="AQ135">
            <v>25715.2509264258</v>
          </cell>
          <cell r="AR135">
            <v>24830.2620628399</v>
          </cell>
          <cell r="AS135">
            <v>24679.6975061975</v>
          </cell>
          <cell r="AT135">
            <v>23704.2261419774</v>
          </cell>
          <cell r="AU135">
            <v>26077.0112063275</v>
          </cell>
          <cell r="AV135">
            <v>27107.7770612267</v>
          </cell>
          <cell r="AW135">
            <v>31315.8409134278</v>
          </cell>
          <cell r="AX135">
            <v>27183.0127828214</v>
          </cell>
          <cell r="AY135">
            <v>28389.895934344</v>
          </cell>
          <cell r="AZ135">
            <v>28389.895934344</v>
          </cell>
          <cell r="BA135">
            <v>28389.895934344</v>
          </cell>
          <cell r="BB135">
            <v>28389.895934344</v>
          </cell>
          <cell r="BC135">
            <v>28389.895934344</v>
          </cell>
          <cell r="BD135">
            <v>28389.895934344</v>
          </cell>
          <cell r="BE135">
            <v>28389.895934344</v>
          </cell>
          <cell r="BF135">
            <v>28389.895934344</v>
          </cell>
          <cell r="BG135">
            <v>28389.895934344</v>
          </cell>
          <cell r="BH135">
            <v>28389.895934344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3.12234568271808</v>
          </cell>
          <cell r="CN135">
            <v>3.25469614050036</v>
          </cell>
          <cell r="CO135">
            <v>2.82536481575883</v>
          </cell>
          <cell r="CP135">
            <v>3.05013384178012</v>
          </cell>
          <cell r="CQ135">
            <v>3.34447346917685</v>
          </cell>
          <cell r="CR135">
            <v>3.1818818992977</v>
          </cell>
          <cell r="CS135">
            <v>3.84819900688211</v>
          </cell>
          <cell r="CT135">
            <v>3.64332797362989</v>
          </cell>
          <cell r="CU135">
            <v>3.69196726733315</v>
          </cell>
          <cell r="CV135">
            <v>3.38051138058432</v>
          </cell>
          <cell r="CW135">
            <v>4.5305634783569</v>
          </cell>
          <cell r="CX135">
            <v>4.10736908430834</v>
          </cell>
          <cell r="CY135">
            <v>4.49369301320487</v>
          </cell>
          <cell r="CZ135">
            <v>4.31981247952127</v>
          </cell>
          <cell r="DA135">
            <v>4.33369389379366</v>
          </cell>
          <cell r="DB135">
            <v>4.16240353281457</v>
          </cell>
          <cell r="DC135">
            <v>4.57905872650472</v>
          </cell>
          <cell r="DD135">
            <v>4.7600586634037</v>
          </cell>
          <cell r="DE135">
            <v>5.49898427691246</v>
          </cell>
          <cell r="DF135">
            <v>4.77326987019374</v>
          </cell>
          <cell r="DG135">
            <v>4.98519556915997</v>
          </cell>
          <cell r="DH135">
            <v>4.98519556915997</v>
          </cell>
          <cell r="DI135">
            <v>4.98519556915997</v>
          </cell>
          <cell r="DJ135">
            <v>4.98519556915997</v>
          </cell>
          <cell r="DK135">
            <v>4.98519556915997</v>
          </cell>
          <cell r="DL135">
            <v>4.98519556915997</v>
          </cell>
          <cell r="DM135">
            <v>4.98519556915997</v>
          </cell>
          <cell r="DN135">
            <v>4.98519556915997</v>
          </cell>
          <cell r="DO135">
            <v>4.98519556915997</v>
          </cell>
          <cell r="DP135">
            <v>4.98519556915997</v>
          </cell>
          <cell r="DQ135">
            <v>15.4905864472807</v>
          </cell>
          <cell r="DR135">
            <v>15.6545002690098</v>
          </cell>
          <cell r="DS135">
            <v>15.6686046301882</v>
          </cell>
          <cell r="DT135">
            <v>15.3631809709523</v>
          </cell>
          <cell r="DU135">
            <v>15.5688913425031</v>
          </cell>
          <cell r="DV135">
            <v>15.4793231141088</v>
          </cell>
          <cell r="DW135">
            <v>15.8165495793865</v>
          </cell>
          <cell r="DX135">
            <v>15.5478338773268</v>
          </cell>
          <cell r="DY135">
            <v>15.630103733129</v>
          </cell>
          <cell r="DZ135">
            <v>15.6638133176933</v>
          </cell>
          <cell r="EA135">
            <v>15.3300230481342</v>
          </cell>
          <cell r="EB135">
            <v>15.508395028345</v>
          </cell>
          <cell r="EC135">
            <v>15.6781386839627</v>
          </cell>
          <cell r="ED135">
            <v>15.7479324769663</v>
          </cell>
          <cell r="EE135">
            <v>15.602304007409</v>
          </cell>
          <cell r="EF135">
            <v>15.602304007409</v>
          </cell>
          <cell r="EG135">
            <v>15.602304007409</v>
          </cell>
          <cell r="EH135">
            <v>15.602304007409</v>
          </cell>
          <cell r="EI135">
            <v>15.602304007409</v>
          </cell>
          <cell r="EJ135">
            <v>15.602304007409</v>
          </cell>
          <cell r="EK135">
            <v>15.602304007409</v>
          </cell>
          <cell r="EL135">
            <v>15.602304007409</v>
          </cell>
          <cell r="EM135">
            <v>15.602304007409</v>
          </cell>
          <cell r="EN135">
            <v>15.602304007409</v>
          </cell>
          <cell r="EO135">
            <v>15.602304007409</v>
          </cell>
          <cell r="EP135">
            <v>15.602304007409</v>
          </cell>
          <cell r="EQ135">
            <v>15.602304007409</v>
          </cell>
          <cell r="ER135">
            <v>15.602304007409</v>
          </cell>
          <cell r="ES135">
            <v>15.602304007409</v>
          </cell>
          <cell r="ET135">
            <v>15.602304007409</v>
          </cell>
        </row>
        <row r="136">
          <cell r="A136">
            <v>34601.1352456052</v>
          </cell>
          <cell r="B136">
            <v>40182.0121655426</v>
          </cell>
          <cell r="C136">
            <v>45501.348085656</v>
          </cell>
          <cell r="D136">
            <v>22607.0008489632</v>
          </cell>
          <cell r="E136">
            <v>20404.7213045858</v>
          </cell>
          <cell r="F136">
            <v>20386.9114177908</v>
          </cell>
          <cell r="G136">
            <v>21554.3955766125</v>
          </cell>
          <cell r="H136">
            <v>23263.6428374266</v>
          </cell>
          <cell r="I136">
            <v>19987.7186090882</v>
          </cell>
          <cell r="J136">
            <v>22553.8378573677</v>
          </cell>
          <cell r="K136">
            <v>21754.3430973806</v>
          </cell>
          <cell r="L136">
            <v>24515.9911357429</v>
          </cell>
          <cell r="M136">
            <v>25866.0464502823</v>
          </cell>
          <cell r="N136">
            <v>26304.9230720075</v>
          </cell>
          <cell r="O136">
            <v>24137.8067244369</v>
          </cell>
          <cell r="P136">
            <v>27127.3111573163</v>
          </cell>
          <cell r="Q136">
            <v>26610.1124561667</v>
          </cell>
          <cell r="R136">
            <v>25282.9529804928</v>
          </cell>
          <cell r="S136">
            <v>27765.8027605356</v>
          </cell>
          <cell r="T136">
            <v>28181.7275956756</v>
          </cell>
          <cell r="U136">
            <v>31328.8169088994</v>
          </cell>
          <cell r="V136">
            <v>31328.8169088994</v>
          </cell>
          <cell r="W136">
            <v>31328.8169088994</v>
          </cell>
          <cell r="X136">
            <v>31328.8169088994</v>
          </cell>
          <cell r="Y136">
            <v>31328.8169088994</v>
          </cell>
          <cell r="Z136">
            <v>31328.8169088994</v>
          </cell>
          <cell r="AA136">
            <v>31328.8169088994</v>
          </cell>
          <cell r="AB136">
            <v>31328.8169088994</v>
          </cell>
          <cell r="AC136">
            <v>31328.8169088994</v>
          </cell>
          <cell r="AD136">
            <v>31328.8169088994</v>
          </cell>
          <cell r="AE136">
            <v>15640.2970251708</v>
          </cell>
          <cell r="AF136">
            <v>18162.9475702806</v>
          </cell>
          <cell r="AG136">
            <v>20567.3771699655</v>
          </cell>
          <cell r="AH136">
            <v>22607.0008489632</v>
          </cell>
          <cell r="AI136">
            <v>20404.7213045858</v>
          </cell>
          <cell r="AJ136">
            <v>20386.9114177908</v>
          </cell>
          <cell r="AK136">
            <v>21554.3955766125</v>
          </cell>
          <cell r="AL136">
            <v>23263.6428374266</v>
          </cell>
          <cell r="AM136">
            <v>19987.7186090882</v>
          </cell>
          <cell r="AN136">
            <v>22553.8378573677</v>
          </cell>
          <cell r="AO136">
            <v>21754.3430973806</v>
          </cell>
          <cell r="AP136">
            <v>24515.9911357429</v>
          </cell>
          <cell r="AQ136">
            <v>25866.0464502823</v>
          </cell>
          <cell r="AR136">
            <v>26304.9230720075</v>
          </cell>
          <cell r="AS136">
            <v>24137.8067244369</v>
          </cell>
          <cell r="AT136">
            <v>27127.3111573163</v>
          </cell>
          <cell r="AU136">
            <v>26610.1124561667</v>
          </cell>
          <cell r="AV136">
            <v>25282.9529804928</v>
          </cell>
          <cell r="AW136">
            <v>27765.8027605356</v>
          </cell>
          <cell r="AX136">
            <v>28181.7275956756</v>
          </cell>
          <cell r="AY136">
            <v>31328.8169088994</v>
          </cell>
          <cell r="AZ136">
            <v>31328.8169088994</v>
          </cell>
          <cell r="BA136">
            <v>31328.8169088994</v>
          </cell>
          <cell r="BB136">
            <v>31328.8169088994</v>
          </cell>
          <cell r="BC136">
            <v>31328.8169088994</v>
          </cell>
          <cell r="BD136">
            <v>31328.8169088994</v>
          </cell>
          <cell r="BE136">
            <v>31328.8169088994</v>
          </cell>
          <cell r="BF136">
            <v>31328.8169088994</v>
          </cell>
          <cell r="BG136">
            <v>31328.8169088994</v>
          </cell>
          <cell r="BH136">
            <v>31328.8169088994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2.74280411546844</v>
          </cell>
          <cell r="CN136">
            <v>3.17573111337436</v>
          </cell>
          <cell r="CO136">
            <v>3.61051088807556</v>
          </cell>
          <cell r="CP136">
            <v>3.96885864473004</v>
          </cell>
          <cell r="CQ136">
            <v>3.59437181018669</v>
          </cell>
          <cell r="CR136">
            <v>3.6416731174144</v>
          </cell>
          <cell r="CS136">
            <v>3.68846981051409</v>
          </cell>
          <cell r="CT136">
            <v>4.09575987848972</v>
          </cell>
          <cell r="CU136">
            <v>3.53747612441057</v>
          </cell>
          <cell r="CV136">
            <v>3.99437675748153</v>
          </cell>
          <cell r="CW136">
            <v>3.80323442093728</v>
          </cell>
          <cell r="CX136">
            <v>4.18518440557463</v>
          </cell>
          <cell r="CY136">
            <v>4.57407775149269</v>
          </cell>
          <cell r="CZ136">
            <v>4.54416040290589</v>
          </cell>
          <cell r="DA136">
            <v>4.20315497670126</v>
          </cell>
          <cell r="DB136">
            <v>4.72372217563432</v>
          </cell>
          <cell r="DC136">
            <v>4.63366153675781</v>
          </cell>
          <cell r="DD136">
            <v>4.40256112988415</v>
          </cell>
          <cell r="DE136">
            <v>4.83490374197505</v>
          </cell>
          <cell r="DF136">
            <v>4.90732940022604</v>
          </cell>
          <cell r="DG136">
            <v>5.45533710697465</v>
          </cell>
          <cell r="DH136">
            <v>5.45533710697465</v>
          </cell>
          <cell r="DI136">
            <v>5.45533710697465</v>
          </cell>
          <cell r="DJ136">
            <v>5.45533710697465</v>
          </cell>
          <cell r="DK136">
            <v>5.45533710697465</v>
          </cell>
          <cell r="DL136">
            <v>5.45533710697465</v>
          </cell>
          <cell r="DM136">
            <v>5.45533710697465</v>
          </cell>
          <cell r="DN136">
            <v>5.45533710697465</v>
          </cell>
          <cell r="DO136">
            <v>5.45533710697465</v>
          </cell>
          <cell r="DP136">
            <v>5.45533710697465</v>
          </cell>
          <cell r="DQ136">
            <v>15.6227448378194</v>
          </cell>
          <cell r="DR136">
            <v>15.6693052453284</v>
          </cell>
          <cell r="DS136">
            <v>15.6069266357718</v>
          </cell>
          <cell r="DT136">
            <v>15.6057431547828</v>
          </cell>
          <cell r="DU136">
            <v>15.5530226120534</v>
          </cell>
          <cell r="DV136">
            <v>15.3376072010605</v>
          </cell>
          <cell r="DW136">
            <v>16.0101997846719</v>
          </cell>
          <cell r="DX136">
            <v>15.5614610388912</v>
          </cell>
          <cell r="DY136">
            <v>15.4802098942041</v>
          </cell>
          <cell r="DZ136">
            <v>15.4695814509214</v>
          </cell>
          <cell r="EA136">
            <v>15.6711192096687</v>
          </cell>
          <cell r="EB136">
            <v>16.0487788572875</v>
          </cell>
          <cell r="EC136">
            <v>15.492933119158</v>
          </cell>
          <cell r="ED136">
            <v>15.8595375160999</v>
          </cell>
          <cell r="EE136">
            <v>15.7336519100054</v>
          </cell>
          <cell r="EF136">
            <v>15.7336519100054</v>
          </cell>
          <cell r="EG136">
            <v>15.7336519100054</v>
          </cell>
          <cell r="EH136">
            <v>15.7336519100054</v>
          </cell>
          <cell r="EI136">
            <v>15.7336519100054</v>
          </cell>
          <cell r="EJ136">
            <v>15.7336519100054</v>
          </cell>
          <cell r="EK136">
            <v>15.7336519100054</v>
          </cell>
          <cell r="EL136">
            <v>15.7336519100054</v>
          </cell>
          <cell r="EM136">
            <v>15.7336519100054</v>
          </cell>
          <cell r="EN136">
            <v>15.7336519100054</v>
          </cell>
          <cell r="EO136">
            <v>15.7336519100054</v>
          </cell>
          <cell r="EP136">
            <v>15.7336519100054</v>
          </cell>
          <cell r="EQ136">
            <v>15.7336519100054</v>
          </cell>
          <cell r="ER136">
            <v>15.7336519100054</v>
          </cell>
          <cell r="ES136">
            <v>15.7336519100054</v>
          </cell>
          <cell r="ET136">
            <v>15.7336519100054</v>
          </cell>
        </row>
        <row r="137">
          <cell r="A137">
            <v>42368.9912438052</v>
          </cell>
          <cell r="B137">
            <v>35360.991582725</v>
          </cell>
          <cell r="C137">
            <v>42319.5906275173</v>
          </cell>
          <cell r="D137">
            <v>16711.9376394947</v>
          </cell>
          <cell r="E137">
            <v>15485.3460013298</v>
          </cell>
          <cell r="F137">
            <v>17961.3867919399</v>
          </cell>
          <cell r="G137">
            <v>20636.9266310962</v>
          </cell>
          <cell r="H137">
            <v>22473.0366388763</v>
          </cell>
          <cell r="I137">
            <v>20903.8890126082</v>
          </cell>
          <cell r="J137">
            <v>22429.1161745962</v>
          </cell>
          <cell r="K137">
            <v>24559.9046637746</v>
          </cell>
          <cell r="L137">
            <v>21737.2689742763</v>
          </cell>
          <cell r="M137">
            <v>21445.7339609016</v>
          </cell>
          <cell r="N137">
            <v>26420.0473346685</v>
          </cell>
          <cell r="O137">
            <v>28602.3578035852</v>
          </cell>
          <cell r="P137">
            <v>27946.2544266534</v>
          </cell>
          <cell r="Q137">
            <v>28372.1601719646</v>
          </cell>
          <cell r="R137">
            <v>28591.5478501868</v>
          </cell>
          <cell r="S137">
            <v>30904.8484214524</v>
          </cell>
          <cell r="T137">
            <v>29059.7773889185</v>
          </cell>
          <cell r="U137">
            <v>26403.6855553912</v>
          </cell>
          <cell r="V137">
            <v>26403.6855553912</v>
          </cell>
          <cell r="W137">
            <v>26403.6855553912</v>
          </cell>
          <cell r="X137">
            <v>26403.6855553912</v>
          </cell>
          <cell r="Y137">
            <v>26403.6855553912</v>
          </cell>
          <cell r="Z137">
            <v>26403.6855553912</v>
          </cell>
          <cell r="AA137">
            <v>26403.6855553912</v>
          </cell>
          <cell r="AB137">
            <v>26403.6855553912</v>
          </cell>
          <cell r="AC137">
            <v>26403.6855553912</v>
          </cell>
          <cell r="AD137">
            <v>26403.6855553912</v>
          </cell>
          <cell r="AE137">
            <v>19151.4990189272</v>
          </cell>
          <cell r="AF137">
            <v>15983.7649121247</v>
          </cell>
          <cell r="AG137">
            <v>19129.1691067297</v>
          </cell>
          <cell r="AH137">
            <v>16711.9376394947</v>
          </cell>
          <cell r="AI137">
            <v>15485.3460013298</v>
          </cell>
          <cell r="AJ137">
            <v>17961.3867919399</v>
          </cell>
          <cell r="AK137">
            <v>20636.9266310962</v>
          </cell>
          <cell r="AL137">
            <v>22473.0366388763</v>
          </cell>
          <cell r="AM137">
            <v>20903.8890126082</v>
          </cell>
          <cell r="AN137">
            <v>22429.1161745962</v>
          </cell>
          <cell r="AO137">
            <v>24559.9046637746</v>
          </cell>
          <cell r="AP137">
            <v>21737.2689742763</v>
          </cell>
          <cell r="AQ137">
            <v>21445.7339609016</v>
          </cell>
          <cell r="AR137">
            <v>26420.0473346685</v>
          </cell>
          <cell r="AS137">
            <v>28602.3578035852</v>
          </cell>
          <cell r="AT137">
            <v>27946.2544266534</v>
          </cell>
          <cell r="AU137">
            <v>28372.1601719646</v>
          </cell>
          <cell r="AV137">
            <v>28591.5478501868</v>
          </cell>
          <cell r="AW137">
            <v>30904.8484214524</v>
          </cell>
          <cell r="AX137">
            <v>29059.7773889185</v>
          </cell>
          <cell r="AY137">
            <v>26403.6855553912</v>
          </cell>
          <cell r="AZ137">
            <v>26403.6855553912</v>
          </cell>
          <cell r="BA137">
            <v>26403.6855553912</v>
          </cell>
          <cell r="BB137">
            <v>26403.6855553912</v>
          </cell>
          <cell r="BC137">
            <v>26403.6855553912</v>
          </cell>
          <cell r="BD137">
            <v>26403.6855553912</v>
          </cell>
          <cell r="BE137">
            <v>26403.6855553912</v>
          </cell>
          <cell r="BF137">
            <v>26403.6855553912</v>
          </cell>
          <cell r="BG137">
            <v>26403.6855553912</v>
          </cell>
          <cell r="BH137">
            <v>26403.6855553912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3.35411114394897</v>
          </cell>
          <cell r="CN137">
            <v>2.80572483919715</v>
          </cell>
          <cell r="CO137">
            <v>3.27278438119885</v>
          </cell>
          <cell r="CP137">
            <v>2.91832785606473</v>
          </cell>
          <cell r="CQ137">
            <v>2.69650383296456</v>
          </cell>
          <cell r="CR137">
            <v>3.149960210348</v>
          </cell>
          <cell r="CS137">
            <v>3.61046195926965</v>
          </cell>
          <cell r="CT137">
            <v>3.91598839073908</v>
          </cell>
          <cell r="CU137">
            <v>3.6672080249417</v>
          </cell>
          <cell r="CV137">
            <v>3.87867848894053</v>
          </cell>
          <cell r="CW137">
            <v>4.29668773445236</v>
          </cell>
          <cell r="CX137">
            <v>3.78559744229709</v>
          </cell>
          <cell r="CY137">
            <v>3.74657161598375</v>
          </cell>
          <cell r="CZ137">
            <v>4.62605374262849</v>
          </cell>
          <cell r="DA137">
            <v>5.00817744991443</v>
          </cell>
          <cell r="DB137">
            <v>4.89329593700814</v>
          </cell>
          <cell r="DC137">
            <v>4.9678706124284</v>
          </cell>
          <cell r="DD137">
            <v>5.00628466313034</v>
          </cell>
          <cell r="DE137">
            <v>5.41133587728004</v>
          </cell>
          <cell r="DF137">
            <v>5.08827009360999</v>
          </cell>
          <cell r="DG137">
            <v>4.62319727279848</v>
          </cell>
          <cell r="DH137">
            <v>4.62319727279848</v>
          </cell>
          <cell r="DI137">
            <v>4.62319727279848</v>
          </cell>
          <cell r="DJ137">
            <v>4.62319727279848</v>
          </cell>
          <cell r="DK137">
            <v>4.62319727279848</v>
          </cell>
          <cell r="DL137">
            <v>4.62319727279848</v>
          </cell>
          <cell r="DM137">
            <v>4.62319727279848</v>
          </cell>
          <cell r="DN137">
            <v>4.62319727279848</v>
          </cell>
          <cell r="DO137">
            <v>4.62319727279848</v>
          </cell>
          <cell r="DP137">
            <v>4.62319727279848</v>
          </cell>
          <cell r="DQ137">
            <v>15.6434471232376</v>
          </cell>
          <cell r="DR137">
            <v>15.6077802547729</v>
          </cell>
          <cell r="DS137">
            <v>16.0134846601147</v>
          </cell>
          <cell r="DT137">
            <v>15.6891661175124</v>
          </cell>
          <cell r="DU137">
            <v>15.7335602362012</v>
          </cell>
          <cell r="DV137">
            <v>15.6221906297002</v>
          </cell>
          <cell r="DW137">
            <v>15.6599143418587</v>
          </cell>
          <cell r="DX137">
            <v>15.7227134635507</v>
          </cell>
          <cell r="DY137">
            <v>15.6170384696343</v>
          </cell>
          <cell r="DZ137">
            <v>15.8429304027834</v>
          </cell>
          <cell r="EA137">
            <v>15.6602979309398</v>
          </cell>
          <cell r="EB137">
            <v>15.7317735129339</v>
          </cell>
          <cell r="EC137">
            <v>15.6824535953497</v>
          </cell>
          <cell r="ED137">
            <v>15.6469629094129</v>
          </cell>
          <cell r="EE137">
            <v>15.6469344193766</v>
          </cell>
          <cell r="EF137">
            <v>15.6469344193766</v>
          </cell>
          <cell r="EG137">
            <v>15.6469344193766</v>
          </cell>
          <cell r="EH137">
            <v>15.6469344193766</v>
          </cell>
          <cell r="EI137">
            <v>15.6469344193766</v>
          </cell>
          <cell r="EJ137">
            <v>15.6469344193766</v>
          </cell>
          <cell r="EK137">
            <v>15.6469344193766</v>
          </cell>
          <cell r="EL137">
            <v>15.6469344193766</v>
          </cell>
          <cell r="EM137">
            <v>15.6469344193766</v>
          </cell>
          <cell r="EN137">
            <v>15.6469344193766</v>
          </cell>
          <cell r="EO137">
            <v>15.6469344193766</v>
          </cell>
          <cell r="EP137">
            <v>15.6469344193766</v>
          </cell>
          <cell r="EQ137">
            <v>15.6469344193766</v>
          </cell>
          <cell r="ER137">
            <v>15.6469344193766</v>
          </cell>
          <cell r="ES137">
            <v>15.6469344193766</v>
          </cell>
          <cell r="ET137">
            <v>15.6469344193766</v>
          </cell>
        </row>
        <row r="138">
          <cell r="A138">
            <v>30775.8881746176</v>
          </cell>
          <cell r="B138">
            <v>37129.4076709629</v>
          </cell>
          <cell r="C138">
            <v>40487.890410765</v>
          </cell>
          <cell r="D138">
            <v>20659.7725888104</v>
          </cell>
          <cell r="E138">
            <v>21751.8276272452</v>
          </cell>
          <cell r="F138">
            <v>21176.2095250684</v>
          </cell>
          <cell r="G138">
            <v>19459.3104803784</v>
          </cell>
          <cell r="H138">
            <v>22120.7187225487</v>
          </cell>
          <cell r="I138">
            <v>20883.6900499938</v>
          </cell>
          <cell r="J138">
            <v>22543.8276411931</v>
          </cell>
          <cell r="K138">
            <v>21568.7259308007</v>
          </cell>
          <cell r="L138">
            <v>21827.6776888181</v>
          </cell>
          <cell r="M138">
            <v>25912.7180683236</v>
          </cell>
          <cell r="N138">
            <v>26793.5155540318</v>
          </cell>
          <cell r="O138">
            <v>28101.7187909627</v>
          </cell>
          <cell r="P138">
            <v>27443.1468103494</v>
          </cell>
          <cell r="Q138">
            <v>25929.0174977406</v>
          </cell>
          <cell r="R138">
            <v>23437.3177313183</v>
          </cell>
          <cell r="S138">
            <v>31233.6847853001</v>
          </cell>
          <cell r="T138">
            <v>30621.3802061327</v>
          </cell>
          <cell r="U138">
            <v>31552.2971531845</v>
          </cell>
          <cell r="V138">
            <v>31552.2971531845</v>
          </cell>
          <cell r="W138">
            <v>31552.2971531845</v>
          </cell>
          <cell r="X138">
            <v>31552.2971531845</v>
          </cell>
          <cell r="Y138">
            <v>31552.2971531845</v>
          </cell>
          <cell r="Z138">
            <v>31552.2971531845</v>
          </cell>
          <cell r="AA138">
            <v>31552.2971531845</v>
          </cell>
          <cell r="AB138">
            <v>31552.2971531845</v>
          </cell>
          <cell r="AC138">
            <v>31552.2971531845</v>
          </cell>
          <cell r="AD138">
            <v>31552.2971531845</v>
          </cell>
          <cell r="AE138">
            <v>13911.2207980401</v>
          </cell>
          <cell r="AF138">
            <v>16783.1188260297</v>
          </cell>
          <cell r="AG138">
            <v>18301.2096988165</v>
          </cell>
          <cell r="AH138">
            <v>20659.7725888104</v>
          </cell>
          <cell r="AI138">
            <v>21751.8276272452</v>
          </cell>
          <cell r="AJ138">
            <v>21176.2095250684</v>
          </cell>
          <cell r="AK138">
            <v>19459.3104803784</v>
          </cell>
          <cell r="AL138">
            <v>22120.7187225487</v>
          </cell>
          <cell r="AM138">
            <v>20883.6900499938</v>
          </cell>
          <cell r="AN138">
            <v>22543.8276411931</v>
          </cell>
          <cell r="AO138">
            <v>21568.7259308007</v>
          </cell>
          <cell r="AP138">
            <v>21827.6776888181</v>
          </cell>
          <cell r="AQ138">
            <v>25912.7180683236</v>
          </cell>
          <cell r="AR138">
            <v>26793.5155540318</v>
          </cell>
          <cell r="AS138">
            <v>28101.7187909627</v>
          </cell>
          <cell r="AT138">
            <v>27443.1468103494</v>
          </cell>
          <cell r="AU138">
            <v>25929.0174977406</v>
          </cell>
          <cell r="AV138">
            <v>23437.3177313183</v>
          </cell>
          <cell r="AW138">
            <v>31233.6847853001</v>
          </cell>
          <cell r="AX138">
            <v>30621.3802061327</v>
          </cell>
          <cell r="AY138">
            <v>31552.2971531845</v>
          </cell>
          <cell r="AZ138">
            <v>31552.2971531845</v>
          </cell>
          <cell r="BA138">
            <v>31552.2971531845</v>
          </cell>
          <cell r="BB138">
            <v>31552.2971531845</v>
          </cell>
          <cell r="BC138">
            <v>31552.2971531845</v>
          </cell>
          <cell r="BD138">
            <v>31552.2971531845</v>
          </cell>
          <cell r="BE138">
            <v>31552.2971531845</v>
          </cell>
          <cell r="BF138">
            <v>31552.2971531845</v>
          </cell>
          <cell r="BG138">
            <v>31552.2971531845</v>
          </cell>
          <cell r="BH138">
            <v>31552.2971531845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2.47158639146363</v>
          </cell>
          <cell r="CN138">
            <v>2.94257610362618</v>
          </cell>
          <cell r="CO138">
            <v>3.21857798075507</v>
          </cell>
          <cell r="CP138">
            <v>3.70826004333515</v>
          </cell>
          <cell r="CQ138">
            <v>3.84853021810638</v>
          </cell>
          <cell r="CR138">
            <v>3.68686239196379</v>
          </cell>
          <cell r="CS138">
            <v>3.41001498947076</v>
          </cell>
          <cell r="CT138">
            <v>3.84446695762682</v>
          </cell>
          <cell r="CU138">
            <v>3.64797318386403</v>
          </cell>
          <cell r="CV138">
            <v>3.94360911869323</v>
          </cell>
          <cell r="CW138">
            <v>3.82365584394681</v>
          </cell>
          <cell r="CX138">
            <v>3.78856250949195</v>
          </cell>
          <cell r="CY138">
            <v>4.57220412874558</v>
          </cell>
          <cell r="CZ138">
            <v>4.62927369667233</v>
          </cell>
          <cell r="DA138">
            <v>4.83393522056966</v>
          </cell>
          <cell r="DB138">
            <v>4.72065053801883</v>
          </cell>
          <cell r="DC138">
            <v>4.46019661108428</v>
          </cell>
          <cell r="DD138">
            <v>4.03158527419098</v>
          </cell>
          <cell r="DE138">
            <v>5.37268236419715</v>
          </cell>
          <cell r="DF138">
            <v>5.267356398445</v>
          </cell>
          <cell r="DG138">
            <v>5.42748867545099</v>
          </cell>
          <cell r="DH138">
            <v>5.42748867545099</v>
          </cell>
          <cell r="DI138">
            <v>5.42748867545099</v>
          </cell>
          <cell r="DJ138">
            <v>5.42748867545099</v>
          </cell>
          <cell r="DK138">
            <v>5.42748867545099</v>
          </cell>
          <cell r="DL138">
            <v>5.42748867545099</v>
          </cell>
          <cell r="DM138">
            <v>5.42748867545099</v>
          </cell>
          <cell r="DN138">
            <v>5.42748867545099</v>
          </cell>
          <cell r="DO138">
            <v>5.42748867545099</v>
          </cell>
          <cell r="DP138">
            <v>5.42748867545099</v>
          </cell>
          <cell r="DQ138">
            <v>15.4204335421554</v>
          </cell>
          <cell r="DR138">
            <v>15.6261540396224</v>
          </cell>
          <cell r="DS138">
            <v>15.5784016557958</v>
          </cell>
          <cell r="DT138">
            <v>15.2637938063171</v>
          </cell>
          <cell r="DU138">
            <v>15.4848851162575</v>
          </cell>
          <cell r="DV138">
            <v>15.7361480384802</v>
          </cell>
          <cell r="DW138">
            <v>15.6342947356285</v>
          </cell>
          <cell r="DX138">
            <v>15.7641383049659</v>
          </cell>
          <cell r="DY138">
            <v>15.6842132039636</v>
          </cell>
          <cell r="DZ138">
            <v>15.6617731338954</v>
          </cell>
          <cell r="EA138">
            <v>15.4544243054619</v>
          </cell>
          <cell r="EB138">
            <v>15.7848409606189</v>
          </cell>
          <cell r="EC138">
            <v>15.527248157197</v>
          </cell>
          <cell r="ED138">
            <v>15.8571077751617</v>
          </cell>
          <cell r="EE138">
            <v>15.9271911751284</v>
          </cell>
          <cell r="EF138">
            <v>15.9271911751284</v>
          </cell>
          <cell r="EG138">
            <v>15.9271911751284</v>
          </cell>
          <cell r="EH138">
            <v>15.9271911751284</v>
          </cell>
          <cell r="EI138">
            <v>15.9271911751284</v>
          </cell>
          <cell r="EJ138">
            <v>15.9271911751284</v>
          </cell>
          <cell r="EK138">
            <v>15.9271911751284</v>
          </cell>
          <cell r="EL138">
            <v>15.9271911751284</v>
          </cell>
          <cell r="EM138">
            <v>15.9271911751284</v>
          </cell>
          <cell r="EN138">
            <v>15.9271911751284</v>
          </cell>
          <cell r="EO138">
            <v>15.9271911751284</v>
          </cell>
          <cell r="EP138">
            <v>15.9271911751284</v>
          </cell>
          <cell r="EQ138">
            <v>15.9271911751284</v>
          </cell>
          <cell r="ER138">
            <v>15.9271911751284</v>
          </cell>
          <cell r="ES138">
            <v>15.9271911751284</v>
          </cell>
          <cell r="ET138">
            <v>15.9271911751284</v>
          </cell>
        </row>
        <row r="139">
          <cell r="A139">
            <v>39592.1812002896</v>
          </cell>
          <cell r="B139">
            <v>42183.0195962992</v>
          </cell>
          <cell r="C139">
            <v>36517.5867046657</v>
          </cell>
          <cell r="D139">
            <v>18912.5003136893</v>
          </cell>
          <cell r="E139">
            <v>22420.5474502361</v>
          </cell>
          <cell r="F139">
            <v>20510.3569142579</v>
          </cell>
          <cell r="G139">
            <v>22300.8629153027</v>
          </cell>
          <cell r="H139">
            <v>17326.224377362</v>
          </cell>
          <cell r="I139">
            <v>20876.8362051725</v>
          </cell>
          <cell r="J139">
            <v>23358.7197178497</v>
          </cell>
          <cell r="K139">
            <v>20988.2700756943</v>
          </cell>
          <cell r="L139">
            <v>23426.7819779375</v>
          </cell>
          <cell r="M139">
            <v>24817.8847986618</v>
          </cell>
          <cell r="N139">
            <v>23522.2320266744</v>
          </cell>
          <cell r="O139">
            <v>24781.7272360441</v>
          </cell>
          <cell r="P139">
            <v>25524.3873486283</v>
          </cell>
          <cell r="Q139">
            <v>27732.5520249117</v>
          </cell>
          <cell r="R139">
            <v>26216.7823976247</v>
          </cell>
          <cell r="S139">
            <v>23173.0388165697</v>
          </cell>
          <cell r="T139">
            <v>27573.3833766112</v>
          </cell>
          <cell r="U139">
            <v>27514.1750306159</v>
          </cell>
          <cell r="V139">
            <v>27514.1750306159</v>
          </cell>
          <cell r="W139">
            <v>27514.1750306159</v>
          </cell>
          <cell r="X139">
            <v>27514.1750306159</v>
          </cell>
          <cell r="Y139">
            <v>27514.1750306159</v>
          </cell>
          <cell r="Z139">
            <v>27514.1750306159</v>
          </cell>
          <cell r="AA139">
            <v>27514.1750306159</v>
          </cell>
          <cell r="AB139">
            <v>27514.1750306159</v>
          </cell>
          <cell r="AC139">
            <v>27514.1750306159</v>
          </cell>
          <cell r="AD139">
            <v>27514.1750306159</v>
          </cell>
          <cell r="AE139">
            <v>17896.3340205887</v>
          </cell>
          <cell r="AF139">
            <v>19067.4366959829</v>
          </cell>
          <cell r="AG139">
            <v>16506.5654247845</v>
          </cell>
          <cell r="AH139">
            <v>18912.5003136893</v>
          </cell>
          <cell r="AI139">
            <v>22420.5474502361</v>
          </cell>
          <cell r="AJ139">
            <v>20510.3569142579</v>
          </cell>
          <cell r="AK139">
            <v>22300.8629153027</v>
          </cell>
          <cell r="AL139">
            <v>17326.224377362</v>
          </cell>
          <cell r="AM139">
            <v>20876.8362051725</v>
          </cell>
          <cell r="AN139">
            <v>23358.7197178497</v>
          </cell>
          <cell r="AO139">
            <v>20988.2700756943</v>
          </cell>
          <cell r="AP139">
            <v>23426.7819779375</v>
          </cell>
          <cell r="AQ139">
            <v>24817.8847986618</v>
          </cell>
          <cell r="AR139">
            <v>23522.2320266744</v>
          </cell>
          <cell r="AS139">
            <v>24781.7272360441</v>
          </cell>
          <cell r="AT139">
            <v>25524.3873486283</v>
          </cell>
          <cell r="AU139">
            <v>27732.5520249117</v>
          </cell>
          <cell r="AV139">
            <v>26216.7823976247</v>
          </cell>
          <cell r="AW139">
            <v>23173.0388165697</v>
          </cell>
          <cell r="AX139">
            <v>27573.3833766112</v>
          </cell>
          <cell r="AY139">
            <v>27514.1750306159</v>
          </cell>
          <cell r="AZ139">
            <v>27514.1750306159</v>
          </cell>
          <cell r="BA139">
            <v>27514.1750306159</v>
          </cell>
          <cell r="BB139">
            <v>27514.1750306159</v>
          </cell>
          <cell r="BC139">
            <v>27514.1750306159</v>
          </cell>
          <cell r="BD139">
            <v>27514.1750306159</v>
          </cell>
          <cell r="BE139">
            <v>27514.1750306159</v>
          </cell>
          <cell r="BF139">
            <v>27514.1750306159</v>
          </cell>
          <cell r="BG139">
            <v>27514.1750306159</v>
          </cell>
          <cell r="BH139">
            <v>27514.1750306159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3.12355059926596</v>
          </cell>
          <cell r="CN139">
            <v>3.36855311243994</v>
          </cell>
          <cell r="CO139">
            <v>2.87048529478954</v>
          </cell>
          <cell r="CP139">
            <v>3.32806498025661</v>
          </cell>
          <cell r="CQ139">
            <v>3.91038767531701</v>
          </cell>
          <cell r="CR139">
            <v>3.56897018708702</v>
          </cell>
          <cell r="CS139">
            <v>3.85404867330291</v>
          </cell>
          <cell r="CT139">
            <v>3.02432928150684</v>
          </cell>
          <cell r="CU139">
            <v>3.72202945604361</v>
          </cell>
          <cell r="CV139">
            <v>4.06226429911733</v>
          </cell>
          <cell r="CW139">
            <v>3.70863292920241</v>
          </cell>
          <cell r="CX139">
            <v>4.15154995162858</v>
          </cell>
          <cell r="CY139">
            <v>4.3878177601738</v>
          </cell>
          <cell r="CZ139">
            <v>4.12432314187844</v>
          </cell>
          <cell r="DA139">
            <v>4.32337710133864</v>
          </cell>
          <cell r="DB139">
            <v>4.45294029498699</v>
          </cell>
          <cell r="DC139">
            <v>4.83817287004104</v>
          </cell>
          <cell r="DD139">
            <v>4.57373433292464</v>
          </cell>
          <cell r="DE139">
            <v>4.04272811308619</v>
          </cell>
          <cell r="DF139">
            <v>4.81040458404714</v>
          </cell>
          <cell r="DG139">
            <v>4.80007519881721</v>
          </cell>
          <cell r="DH139">
            <v>4.80007519881721</v>
          </cell>
          <cell r="DI139">
            <v>4.80007519881721</v>
          </cell>
          <cell r="DJ139">
            <v>4.80007519881721</v>
          </cell>
          <cell r="DK139">
            <v>4.80007519881721</v>
          </cell>
          <cell r="DL139">
            <v>4.80007519881721</v>
          </cell>
          <cell r="DM139">
            <v>4.80007519881721</v>
          </cell>
          <cell r="DN139">
            <v>4.80007519881721</v>
          </cell>
          <cell r="DO139">
            <v>4.80007519881721</v>
          </cell>
          <cell r="DP139">
            <v>4.80007519881721</v>
          </cell>
          <cell r="DQ139">
            <v>15.6972171741749</v>
          </cell>
          <cell r="DR139">
            <v>15.5080091802072</v>
          </cell>
          <cell r="DS139">
            <v>15.7546415581041</v>
          </cell>
          <cell r="DT139">
            <v>15.5691279046415</v>
          </cell>
          <cell r="DU139">
            <v>15.7084571909938</v>
          </cell>
          <cell r="DV139">
            <v>15.7448103300252</v>
          </cell>
          <cell r="DW139">
            <v>15.8530054344415</v>
          </cell>
          <cell r="DX139">
            <v>15.6957472102815</v>
          </cell>
          <cell r="DY139">
            <v>15.3671034032651</v>
          </cell>
          <cell r="DZ139">
            <v>15.753896759395</v>
          </cell>
          <cell r="EA139">
            <v>15.504934269348</v>
          </cell>
          <cell r="EB139">
            <v>15.460000498835</v>
          </cell>
          <cell r="EC139">
            <v>15.4961323929614</v>
          </cell>
          <cell r="ED139">
            <v>15.6254660677741</v>
          </cell>
          <cell r="EE139">
            <v>15.7041917743949</v>
          </cell>
          <cell r="EF139">
            <v>15.7041917743949</v>
          </cell>
          <cell r="EG139">
            <v>15.7041917743949</v>
          </cell>
          <cell r="EH139">
            <v>15.7041917743949</v>
          </cell>
          <cell r="EI139">
            <v>15.7041917743949</v>
          </cell>
          <cell r="EJ139">
            <v>15.7041917743949</v>
          </cell>
          <cell r="EK139">
            <v>15.7041917743949</v>
          </cell>
          <cell r="EL139">
            <v>15.7041917743949</v>
          </cell>
          <cell r="EM139">
            <v>15.7041917743949</v>
          </cell>
          <cell r="EN139">
            <v>15.7041917743949</v>
          </cell>
          <cell r="EO139">
            <v>15.7041917743949</v>
          </cell>
          <cell r="EP139">
            <v>15.7041917743949</v>
          </cell>
          <cell r="EQ139">
            <v>15.7041917743949</v>
          </cell>
          <cell r="ER139">
            <v>15.7041917743949</v>
          </cell>
          <cell r="ES139">
            <v>15.7041917743949</v>
          </cell>
          <cell r="ET139">
            <v>15.7041917743949</v>
          </cell>
        </row>
        <row r="140">
          <cell r="A140">
            <v>45633.3069879469</v>
          </cell>
          <cell r="B140">
            <v>36093.5730212222</v>
          </cell>
          <cell r="C140">
            <v>42372.2438221803</v>
          </cell>
          <cell r="D140">
            <v>20453.2819940468</v>
          </cell>
          <cell r="E140">
            <v>16082.547783857</v>
          </cell>
          <cell r="F140">
            <v>18766.3516629488</v>
          </cell>
          <cell r="G140">
            <v>19590.3733908729</v>
          </cell>
          <cell r="H140">
            <v>20415.2414967315</v>
          </cell>
          <cell r="I140">
            <v>25106.0256353437</v>
          </cell>
          <cell r="J140">
            <v>24035.5201786171</v>
          </cell>
          <cell r="K140">
            <v>23379.8812530519</v>
          </cell>
          <cell r="L140">
            <v>19883.7883929736</v>
          </cell>
          <cell r="M140">
            <v>23153.0841769045</v>
          </cell>
          <cell r="N140">
            <v>22494.6654886528</v>
          </cell>
          <cell r="O140">
            <v>27657.8745487188</v>
          </cell>
          <cell r="P140">
            <v>27759.6307771728</v>
          </cell>
          <cell r="Q140">
            <v>30545.1940602042</v>
          </cell>
          <cell r="R140">
            <v>30505.5486943398</v>
          </cell>
          <cell r="S140">
            <v>28029.4757977171</v>
          </cell>
          <cell r="T140">
            <v>24531.6202778104</v>
          </cell>
          <cell r="U140">
            <v>25212.6573383275</v>
          </cell>
          <cell r="V140">
            <v>25212.6573383275</v>
          </cell>
          <cell r="W140">
            <v>25212.6573383275</v>
          </cell>
          <cell r="X140">
            <v>25212.6573383275</v>
          </cell>
          <cell r="Y140">
            <v>25212.6573383275</v>
          </cell>
          <cell r="Z140">
            <v>25212.6573383275</v>
          </cell>
          <cell r="AA140">
            <v>25212.6573383275</v>
          </cell>
          <cell r="AB140">
            <v>25212.6573383275</v>
          </cell>
          <cell r="AC140">
            <v>25212.6573383275</v>
          </cell>
          <cell r="AD140">
            <v>25212.6573383275</v>
          </cell>
          <cell r="AE140">
            <v>20627.0248206074</v>
          </cell>
          <cell r="AF140">
            <v>16314.9040846372</v>
          </cell>
          <cell r="AG140">
            <v>19152.96923924</v>
          </cell>
          <cell r="AH140">
            <v>20453.2819940468</v>
          </cell>
          <cell r="AI140">
            <v>16082.547783857</v>
          </cell>
          <cell r="AJ140">
            <v>18766.3516629488</v>
          </cell>
          <cell r="AK140">
            <v>19590.3733908729</v>
          </cell>
          <cell r="AL140">
            <v>20415.2414967315</v>
          </cell>
          <cell r="AM140">
            <v>25106.0256353437</v>
          </cell>
          <cell r="AN140">
            <v>24035.5201786171</v>
          </cell>
          <cell r="AO140">
            <v>23379.8812530519</v>
          </cell>
          <cell r="AP140">
            <v>19883.7883929736</v>
          </cell>
          <cell r="AQ140">
            <v>23153.0841769045</v>
          </cell>
          <cell r="AR140">
            <v>22494.6654886528</v>
          </cell>
          <cell r="AS140">
            <v>27657.8745487188</v>
          </cell>
          <cell r="AT140">
            <v>27759.6307771728</v>
          </cell>
          <cell r="AU140">
            <v>30545.1940602042</v>
          </cell>
          <cell r="AV140">
            <v>30505.5486943398</v>
          </cell>
          <cell r="AW140">
            <v>28029.4757977171</v>
          </cell>
          <cell r="AX140">
            <v>24531.6202778104</v>
          </cell>
          <cell r="AY140">
            <v>25212.6573383275</v>
          </cell>
          <cell r="AZ140">
            <v>25212.6573383275</v>
          </cell>
          <cell r="BA140">
            <v>25212.6573383275</v>
          </cell>
          <cell r="BB140">
            <v>25212.6573383275</v>
          </cell>
          <cell r="BC140">
            <v>25212.6573383275</v>
          </cell>
          <cell r="BD140">
            <v>25212.6573383275</v>
          </cell>
          <cell r="BE140">
            <v>25212.6573383275</v>
          </cell>
          <cell r="BF140">
            <v>25212.6573383275</v>
          </cell>
          <cell r="BG140">
            <v>25212.6573383275</v>
          </cell>
          <cell r="BH140">
            <v>25212.6573383275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3.66062419962071</v>
          </cell>
          <cell r="CN140">
            <v>2.91380063732559</v>
          </cell>
          <cell r="CO140">
            <v>3.40875269702525</v>
          </cell>
          <cell r="CP140">
            <v>3.54011977561041</v>
          </cell>
          <cell r="CQ140">
            <v>2.81195665057646</v>
          </cell>
          <cell r="CR140">
            <v>3.32183265802572</v>
          </cell>
          <cell r="CS140">
            <v>3.48232504603389</v>
          </cell>
          <cell r="CT140">
            <v>3.62691769610168</v>
          </cell>
          <cell r="CU140">
            <v>4.35232922830758</v>
          </cell>
          <cell r="CV140">
            <v>4.20404165545324</v>
          </cell>
          <cell r="CW140">
            <v>4.0750583982985</v>
          </cell>
          <cell r="CX140">
            <v>3.50449039911445</v>
          </cell>
          <cell r="CY140">
            <v>4.08662502722763</v>
          </cell>
          <cell r="CZ140">
            <v>3.9441070375371</v>
          </cell>
          <cell r="DA140">
            <v>4.89021367286806</v>
          </cell>
          <cell r="DB140">
            <v>4.90820528313474</v>
          </cell>
          <cell r="DC140">
            <v>5.40072323238368</v>
          </cell>
          <cell r="DD140">
            <v>5.39371349959042</v>
          </cell>
          <cell r="DE140">
            <v>4.95591682390035</v>
          </cell>
          <cell r="DF140">
            <v>4.33745784365461</v>
          </cell>
          <cell r="DG140">
            <v>4.4578726188104</v>
          </cell>
          <cell r="DH140">
            <v>4.4578726188104</v>
          </cell>
          <cell r="DI140">
            <v>4.4578726188104</v>
          </cell>
          <cell r="DJ140">
            <v>4.4578726188104</v>
          </cell>
          <cell r="DK140">
            <v>4.4578726188104</v>
          </cell>
          <cell r="DL140">
            <v>4.4578726188104</v>
          </cell>
          <cell r="DM140">
            <v>4.4578726188104</v>
          </cell>
          <cell r="DN140">
            <v>4.4578726188104</v>
          </cell>
          <cell r="DO140">
            <v>4.4578726188104</v>
          </cell>
          <cell r="DP140">
            <v>4.4578726188104</v>
          </cell>
          <cell r="DQ140">
            <v>15.4379126856679</v>
          </cell>
          <cell r="DR140">
            <v>15.3402284228328</v>
          </cell>
          <cell r="DS140">
            <v>15.3938677840953</v>
          </cell>
          <cell r="DT140">
            <v>15.8289528537558</v>
          </cell>
          <cell r="DU140">
            <v>15.6694359926425</v>
          </cell>
          <cell r="DV140">
            <v>15.4778001733622</v>
          </cell>
          <cell r="DW140">
            <v>15.4127645052934</v>
          </cell>
          <cell r="DX140">
            <v>15.4214054937926</v>
          </cell>
          <cell r="DY140">
            <v>15.8038669111438</v>
          </cell>
          <cell r="DZ140">
            <v>15.6636745332843</v>
          </cell>
          <cell r="EA140">
            <v>15.7186628817856</v>
          </cell>
          <cell r="EB140">
            <v>15.5446659512192</v>
          </cell>
          <cell r="EC140">
            <v>15.5221256932931</v>
          </cell>
          <cell r="ED140">
            <v>15.625646041123</v>
          </cell>
          <cell r="EE140">
            <v>15.4952326897348</v>
          </cell>
          <cell r="EF140">
            <v>15.4952326897348</v>
          </cell>
          <cell r="EG140">
            <v>15.4952326897348</v>
          </cell>
          <cell r="EH140">
            <v>15.4952326897348</v>
          </cell>
          <cell r="EI140">
            <v>15.4952326897348</v>
          </cell>
          <cell r="EJ140">
            <v>15.4952326897348</v>
          </cell>
          <cell r="EK140">
            <v>15.4952326897348</v>
          </cell>
          <cell r="EL140">
            <v>15.4952326897348</v>
          </cell>
          <cell r="EM140">
            <v>15.4952326897348</v>
          </cell>
          <cell r="EN140">
            <v>15.4952326897348</v>
          </cell>
          <cell r="EO140">
            <v>15.4952326897348</v>
          </cell>
          <cell r="EP140">
            <v>15.4952326897348</v>
          </cell>
          <cell r="EQ140">
            <v>15.4952326897348</v>
          </cell>
          <cell r="ER140">
            <v>15.4952326897348</v>
          </cell>
          <cell r="ES140">
            <v>15.4952326897348</v>
          </cell>
          <cell r="ET140">
            <v>15.4952326897348</v>
          </cell>
        </row>
        <row r="141">
          <cell r="A141">
            <v>32371.6597251492</v>
          </cell>
          <cell r="B141">
            <v>36226.2161758874</v>
          </cell>
          <cell r="C141">
            <v>38901.3275650839</v>
          </cell>
          <cell r="D141">
            <v>20857.9697694535</v>
          </cell>
          <cell r="E141">
            <v>19139.9904338415</v>
          </cell>
          <cell r="F141">
            <v>17175.8459629266</v>
          </cell>
          <cell r="G141">
            <v>17905.6863759517</v>
          </cell>
          <cell r="H141">
            <v>21524.011898574</v>
          </cell>
          <cell r="I141">
            <v>21618.6775679935</v>
          </cell>
          <cell r="J141">
            <v>23225.9250465403</v>
          </cell>
          <cell r="K141">
            <v>24544.9529445079</v>
          </cell>
          <cell r="L141">
            <v>20699.3475486055</v>
          </cell>
          <cell r="M141">
            <v>23715.1533006631</v>
          </cell>
          <cell r="N141">
            <v>25188.4405066751</v>
          </cell>
          <cell r="O141">
            <v>24644.2168940144</v>
          </cell>
          <cell r="P141">
            <v>25197.2566624672</v>
          </cell>
          <cell r="Q141">
            <v>24244.7155640005</v>
          </cell>
          <cell r="R141">
            <v>29174.4885623217</v>
          </cell>
          <cell r="S141">
            <v>31368.2084020229</v>
          </cell>
          <cell r="T141">
            <v>31059.4638079208</v>
          </cell>
          <cell r="U141">
            <v>31449.7014014959</v>
          </cell>
          <cell r="V141">
            <v>31449.7014014959</v>
          </cell>
          <cell r="W141">
            <v>31449.7014014959</v>
          </cell>
          <cell r="X141">
            <v>31449.7014014959</v>
          </cell>
          <cell r="Y141">
            <v>31449.7014014959</v>
          </cell>
          <cell r="Z141">
            <v>31449.7014014959</v>
          </cell>
          <cell r="AA141">
            <v>31449.7014014959</v>
          </cell>
          <cell r="AB141">
            <v>31449.7014014959</v>
          </cell>
          <cell r="AC141">
            <v>31449.7014014959</v>
          </cell>
          <cell r="AD141">
            <v>31449.7014014959</v>
          </cell>
          <cell r="AE141">
            <v>14632.5364675253</v>
          </cell>
          <cell r="AF141">
            <v>16374.8610288991</v>
          </cell>
          <cell r="AG141">
            <v>17584.0565193206</v>
          </cell>
          <cell r="AH141">
            <v>20857.9697694535</v>
          </cell>
          <cell r="AI141">
            <v>19139.9904338415</v>
          </cell>
          <cell r="AJ141">
            <v>17175.8459629266</v>
          </cell>
          <cell r="AK141">
            <v>17905.6863759517</v>
          </cell>
          <cell r="AL141">
            <v>21524.011898574</v>
          </cell>
          <cell r="AM141">
            <v>21618.6775679935</v>
          </cell>
          <cell r="AN141">
            <v>23225.9250465403</v>
          </cell>
          <cell r="AO141">
            <v>24544.9529445079</v>
          </cell>
          <cell r="AP141">
            <v>20699.3475486055</v>
          </cell>
          <cell r="AQ141">
            <v>23715.1533006631</v>
          </cell>
          <cell r="AR141">
            <v>25188.4405066751</v>
          </cell>
          <cell r="AS141">
            <v>24644.2168940144</v>
          </cell>
          <cell r="AT141">
            <v>25197.2566624672</v>
          </cell>
          <cell r="AU141">
            <v>24244.7155640005</v>
          </cell>
          <cell r="AV141">
            <v>29174.4885623217</v>
          </cell>
          <cell r="AW141">
            <v>31368.2084020229</v>
          </cell>
          <cell r="AX141">
            <v>31059.4638079208</v>
          </cell>
          <cell r="AY141">
            <v>31449.7014014959</v>
          </cell>
          <cell r="AZ141">
            <v>31449.7014014959</v>
          </cell>
          <cell r="BA141">
            <v>31449.7014014959</v>
          </cell>
          <cell r="BB141">
            <v>31449.7014014959</v>
          </cell>
          <cell r="BC141">
            <v>31449.7014014959</v>
          </cell>
          <cell r="BD141">
            <v>31449.7014014959</v>
          </cell>
          <cell r="BE141">
            <v>31449.7014014959</v>
          </cell>
          <cell r="BF141">
            <v>31449.7014014959</v>
          </cell>
          <cell r="BG141">
            <v>31449.7014014959</v>
          </cell>
          <cell r="BH141">
            <v>31449.7014014959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2.59902742656663</v>
          </cell>
          <cell r="CN141">
            <v>2.85195222158029</v>
          </cell>
          <cell r="CO141">
            <v>3.03772900518251</v>
          </cell>
          <cell r="CP141">
            <v>3.68797860313885</v>
          </cell>
          <cell r="CQ141">
            <v>3.37254757802046</v>
          </cell>
          <cell r="CR141">
            <v>3.02574310673408</v>
          </cell>
          <cell r="CS141">
            <v>3.16565295599463</v>
          </cell>
          <cell r="CT141">
            <v>3.80496543137459</v>
          </cell>
          <cell r="CU141">
            <v>3.74874266529414</v>
          </cell>
          <cell r="CV141">
            <v>4.10310527562105</v>
          </cell>
          <cell r="CW141">
            <v>4.29108476255393</v>
          </cell>
          <cell r="CX141">
            <v>3.6804485739119</v>
          </cell>
          <cell r="CY141">
            <v>4.0669827090559</v>
          </cell>
          <cell r="CZ141">
            <v>4.48691596614315</v>
          </cell>
          <cell r="DA141">
            <v>4.31176639938461</v>
          </cell>
          <cell r="DB141">
            <v>4.40852655619518</v>
          </cell>
          <cell r="DC141">
            <v>4.2418694163045</v>
          </cell>
          <cell r="DD141">
            <v>5.10438534294845</v>
          </cell>
          <cell r="DE141">
            <v>5.4881998311574</v>
          </cell>
          <cell r="DF141">
            <v>5.43418169892922</v>
          </cell>
          <cell r="DG141">
            <v>5.50245789333987</v>
          </cell>
          <cell r="DH141">
            <v>5.50245789333987</v>
          </cell>
          <cell r="DI141">
            <v>5.50245789333987</v>
          </cell>
          <cell r="DJ141">
            <v>5.50245789333987</v>
          </cell>
          <cell r="DK141">
            <v>5.50245789333987</v>
          </cell>
          <cell r="DL141">
            <v>5.50245789333987</v>
          </cell>
          <cell r="DM141">
            <v>5.50245789333987</v>
          </cell>
          <cell r="DN141">
            <v>5.50245789333987</v>
          </cell>
          <cell r="DO141">
            <v>5.50245789333987</v>
          </cell>
          <cell r="DP141">
            <v>5.50245789333987</v>
          </cell>
          <cell r="DQ141">
            <v>15.424670242852</v>
          </cell>
          <cell r="DR141">
            <v>15.730499486078</v>
          </cell>
          <cell r="DS141">
            <v>15.8590503731628</v>
          </cell>
          <cell r="DT141">
            <v>15.4949713123066</v>
          </cell>
          <cell r="DU141">
            <v>15.5485812260977</v>
          </cell>
          <cell r="DV141">
            <v>15.5522496680125</v>
          </cell>
          <cell r="DW141">
            <v>15.4965423198748</v>
          </cell>
          <cell r="DX141">
            <v>15.49814227648</v>
          </cell>
          <cell r="DY141">
            <v>15.7997651210593</v>
          </cell>
          <cell r="DZ141">
            <v>15.508417914223</v>
          </cell>
          <cell r="EA141">
            <v>15.6711997418774</v>
          </cell>
          <cell r="EB141">
            <v>15.4085949280849</v>
          </cell>
          <cell r="EC141">
            <v>15.9757312458861</v>
          </cell>
          <cell r="ED141">
            <v>15.3801467570172</v>
          </cell>
          <cell r="EE141">
            <v>15.6591049225187</v>
          </cell>
          <cell r="EF141">
            <v>15.6591049225187</v>
          </cell>
          <cell r="EG141">
            <v>15.6591049225187</v>
          </cell>
          <cell r="EH141">
            <v>15.6591049225187</v>
          </cell>
          <cell r="EI141">
            <v>15.6591049225187</v>
          </cell>
          <cell r="EJ141">
            <v>15.6591049225187</v>
          </cell>
          <cell r="EK141">
            <v>15.6591049225187</v>
          </cell>
          <cell r="EL141">
            <v>15.6591049225187</v>
          </cell>
          <cell r="EM141">
            <v>15.6591049225187</v>
          </cell>
          <cell r="EN141">
            <v>15.6591049225187</v>
          </cell>
          <cell r="EO141">
            <v>15.6591049225187</v>
          </cell>
          <cell r="EP141">
            <v>15.6591049225187</v>
          </cell>
          <cell r="EQ141">
            <v>15.6591049225187</v>
          </cell>
          <cell r="ER141">
            <v>15.6591049225187</v>
          </cell>
          <cell r="ES141">
            <v>15.6591049225187</v>
          </cell>
          <cell r="ET141">
            <v>15.6591049225187</v>
          </cell>
        </row>
        <row r="142">
          <cell r="A142">
            <v>32799.0464480565</v>
          </cell>
          <cell r="B142">
            <v>41018.8358124753</v>
          </cell>
          <cell r="C142">
            <v>46941.399811051</v>
          </cell>
          <cell r="D142">
            <v>18411.6064940038</v>
          </cell>
          <cell r="E142">
            <v>20076.1503986369</v>
          </cell>
          <cell r="F142">
            <v>21480.0567843526</v>
          </cell>
          <cell r="G142">
            <v>23819.8857457804</v>
          </cell>
          <cell r="H142">
            <v>20615.4514867495</v>
          </cell>
          <cell r="I142">
            <v>20153.9543951356</v>
          </cell>
          <cell r="J142">
            <v>19637.8080827932</v>
          </cell>
          <cell r="K142">
            <v>20455.544803664</v>
          </cell>
          <cell r="L142">
            <v>21995.1185919067</v>
          </cell>
          <cell r="M142">
            <v>21778.156375503</v>
          </cell>
          <cell r="N142">
            <v>23509.1367027128</v>
          </cell>
          <cell r="O142">
            <v>27415.0688933872</v>
          </cell>
          <cell r="P142">
            <v>26648.4794653503</v>
          </cell>
          <cell r="Q142">
            <v>25260.4701519836</v>
          </cell>
          <cell r="R142">
            <v>25531.8981921408</v>
          </cell>
          <cell r="S142">
            <v>27300.1398150557</v>
          </cell>
          <cell r="T142">
            <v>28710.4202618416</v>
          </cell>
          <cell r="U142">
            <v>29217.8673037343</v>
          </cell>
          <cell r="V142">
            <v>29217.8673037343</v>
          </cell>
          <cell r="W142">
            <v>29217.8673037343</v>
          </cell>
          <cell r="X142">
            <v>29217.8673037343</v>
          </cell>
          <cell r="Y142">
            <v>29217.8673037343</v>
          </cell>
          <cell r="Z142">
            <v>29217.8673037343</v>
          </cell>
          <cell r="AA142">
            <v>29217.8673037343</v>
          </cell>
          <cell r="AB142">
            <v>29217.8673037343</v>
          </cell>
          <cell r="AC142">
            <v>29217.8673037343</v>
          </cell>
          <cell r="AD142">
            <v>29217.8673037343</v>
          </cell>
          <cell r="AE142">
            <v>14825.7224784304</v>
          </cell>
          <cell r="AF142">
            <v>18541.2059800932</v>
          </cell>
          <cell r="AG142">
            <v>21218.3048507169</v>
          </cell>
          <cell r="AH142">
            <v>18411.6064940038</v>
          </cell>
          <cell r="AI142">
            <v>20076.1503986369</v>
          </cell>
          <cell r="AJ142">
            <v>21480.0567843526</v>
          </cell>
          <cell r="AK142">
            <v>23819.8857457804</v>
          </cell>
          <cell r="AL142">
            <v>20615.4514867495</v>
          </cell>
          <cell r="AM142">
            <v>20153.9543951356</v>
          </cell>
          <cell r="AN142">
            <v>19637.8080827932</v>
          </cell>
          <cell r="AO142">
            <v>20455.544803664</v>
          </cell>
          <cell r="AP142">
            <v>21995.1185919067</v>
          </cell>
          <cell r="AQ142">
            <v>21778.156375503</v>
          </cell>
          <cell r="AR142">
            <v>23509.1367027128</v>
          </cell>
          <cell r="AS142">
            <v>27415.0688933872</v>
          </cell>
          <cell r="AT142">
            <v>26648.4794653503</v>
          </cell>
          <cell r="AU142">
            <v>25260.4701519836</v>
          </cell>
          <cell r="AV142">
            <v>25531.8981921408</v>
          </cell>
          <cell r="AW142">
            <v>27300.1398150557</v>
          </cell>
          <cell r="AX142">
            <v>28710.4202618416</v>
          </cell>
          <cell r="AY142">
            <v>29217.8673037343</v>
          </cell>
          <cell r="AZ142">
            <v>29217.8673037343</v>
          </cell>
          <cell r="BA142">
            <v>29217.8673037343</v>
          </cell>
          <cell r="BB142">
            <v>29217.8673037343</v>
          </cell>
          <cell r="BC142">
            <v>29217.8673037343</v>
          </cell>
          <cell r="BD142">
            <v>29217.8673037343</v>
          </cell>
          <cell r="BE142">
            <v>29217.8673037343</v>
          </cell>
          <cell r="BF142">
            <v>29217.8673037343</v>
          </cell>
          <cell r="BG142">
            <v>29217.8673037343</v>
          </cell>
          <cell r="BH142">
            <v>29217.8673037343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2.61739544991692</v>
          </cell>
          <cell r="CN142">
            <v>3.25866052792198</v>
          </cell>
          <cell r="CO142">
            <v>3.7705124511352</v>
          </cell>
          <cell r="CP142">
            <v>3.24160522885703</v>
          </cell>
          <cell r="CQ142">
            <v>3.48362317121542</v>
          </cell>
          <cell r="CR142">
            <v>3.7675471802751</v>
          </cell>
          <cell r="CS142">
            <v>4.15977811462806</v>
          </cell>
          <cell r="CT142">
            <v>3.63649998615552</v>
          </cell>
          <cell r="CU142">
            <v>3.58869917242712</v>
          </cell>
          <cell r="CV142">
            <v>3.50277543681691</v>
          </cell>
          <cell r="CW142">
            <v>3.56725184401846</v>
          </cell>
          <cell r="CX142">
            <v>3.84240710476735</v>
          </cell>
          <cell r="CY142">
            <v>3.88148138777783</v>
          </cell>
          <cell r="CZ142">
            <v>4.12954879967447</v>
          </cell>
          <cell r="DA142">
            <v>4.80508776963445</v>
          </cell>
          <cell r="DB142">
            <v>4.67072628036314</v>
          </cell>
          <cell r="DC142">
            <v>4.4274474251564</v>
          </cell>
          <cell r="DD142">
            <v>4.47502109937066</v>
          </cell>
          <cell r="DE142">
            <v>4.78494394614769</v>
          </cell>
          <cell r="DF142">
            <v>5.03212630242621</v>
          </cell>
          <cell r="DG142">
            <v>5.12106744586153</v>
          </cell>
          <cell r="DH142">
            <v>5.12106744586153</v>
          </cell>
          <cell r="DI142">
            <v>5.12106744586153</v>
          </cell>
          <cell r="DJ142">
            <v>5.12106744586153</v>
          </cell>
          <cell r="DK142">
            <v>5.12106744586153</v>
          </cell>
          <cell r="DL142">
            <v>5.12106744586153</v>
          </cell>
          <cell r="DM142">
            <v>5.12106744586153</v>
          </cell>
          <cell r="DN142">
            <v>5.12106744586153</v>
          </cell>
          <cell r="DO142">
            <v>5.12106744586153</v>
          </cell>
          <cell r="DP142">
            <v>5.12106744586153</v>
          </cell>
          <cell r="DQ142">
            <v>15.5186400092556</v>
          </cell>
          <cell r="DR142">
            <v>15.5885598293322</v>
          </cell>
          <cell r="DS142">
            <v>15.4176236811674</v>
          </cell>
          <cell r="DT142">
            <v>15.5610427416556</v>
          </cell>
          <cell r="DU142">
            <v>15.7890647391397</v>
          </cell>
          <cell r="DV142">
            <v>15.620101839777</v>
          </cell>
          <cell r="DW142">
            <v>15.6883273936785</v>
          </cell>
          <cell r="DX142">
            <v>15.5316071001843</v>
          </cell>
          <cell r="DY142">
            <v>15.3861638321682</v>
          </cell>
          <cell r="DZ142">
            <v>15.3598810131982</v>
          </cell>
          <cell r="EA142">
            <v>15.7102977176005</v>
          </cell>
          <cell r="EB142">
            <v>15.683033379563</v>
          </cell>
          <cell r="EC142">
            <v>15.3720128708004</v>
          </cell>
          <cell r="ED142">
            <v>15.5970051040781</v>
          </cell>
          <cell r="EE142">
            <v>15.6313019430685</v>
          </cell>
          <cell r="EF142">
            <v>15.6313019430685</v>
          </cell>
          <cell r="EG142">
            <v>15.6313019430685</v>
          </cell>
          <cell r="EH142">
            <v>15.6313019430685</v>
          </cell>
          <cell r="EI142">
            <v>15.6313019430685</v>
          </cell>
          <cell r="EJ142">
            <v>15.6313019430685</v>
          </cell>
          <cell r="EK142">
            <v>15.6313019430685</v>
          </cell>
          <cell r="EL142">
            <v>15.6313019430685</v>
          </cell>
          <cell r="EM142">
            <v>15.6313019430685</v>
          </cell>
          <cell r="EN142">
            <v>15.6313019430685</v>
          </cell>
          <cell r="EO142">
            <v>15.6313019430685</v>
          </cell>
          <cell r="EP142">
            <v>15.6313019430685</v>
          </cell>
          <cell r="EQ142">
            <v>15.6313019430685</v>
          </cell>
          <cell r="ER142">
            <v>15.6313019430685</v>
          </cell>
          <cell r="ES142">
            <v>15.6313019430685</v>
          </cell>
          <cell r="ET142">
            <v>15.6313019430685</v>
          </cell>
        </row>
        <row r="143">
          <cell r="A143">
            <v>36928.4926371151</v>
          </cell>
          <cell r="B143">
            <v>46381.628124534</v>
          </cell>
          <cell r="C143">
            <v>41139.7511116317</v>
          </cell>
          <cell r="D143">
            <v>17302.0197729518</v>
          </cell>
          <cell r="E143">
            <v>15606.8579040466</v>
          </cell>
          <cell r="F143">
            <v>19232.9648450805</v>
          </cell>
          <cell r="G143">
            <v>22349.0028659414</v>
          </cell>
          <cell r="H143">
            <v>19984.2715412669</v>
          </cell>
          <cell r="I143">
            <v>23068.2461096878</v>
          </cell>
          <cell r="J143">
            <v>23308.3959099246</v>
          </cell>
          <cell r="K143">
            <v>23121.4193406007</v>
          </cell>
          <cell r="L143">
            <v>21455.4241859008</v>
          </cell>
          <cell r="M143">
            <v>21777.5987466314</v>
          </cell>
          <cell r="N143">
            <v>23555.0902316798</v>
          </cell>
          <cell r="O143">
            <v>26460.9854154341</v>
          </cell>
          <cell r="P143">
            <v>23618.7842422535</v>
          </cell>
          <cell r="Q143">
            <v>25346.1323869513</v>
          </cell>
          <cell r="R143">
            <v>28321.4751864433</v>
          </cell>
          <cell r="S143">
            <v>24374.4001773892</v>
          </cell>
          <cell r="T143">
            <v>25866.687040881</v>
          </cell>
          <cell r="U143">
            <v>29958.603785069</v>
          </cell>
          <cell r="V143">
            <v>29958.603785069</v>
          </cell>
          <cell r="W143">
            <v>29958.603785069</v>
          </cell>
          <cell r="X143">
            <v>29958.603785069</v>
          </cell>
          <cell r="Y143">
            <v>29958.603785069</v>
          </cell>
          <cell r="Z143">
            <v>29958.603785069</v>
          </cell>
          <cell r="AA143">
            <v>29958.603785069</v>
          </cell>
          <cell r="AB143">
            <v>29958.603785069</v>
          </cell>
          <cell r="AC143">
            <v>29958.603785069</v>
          </cell>
          <cell r="AD143">
            <v>29958.603785069</v>
          </cell>
          <cell r="AE143">
            <v>16692.3018402893</v>
          </cell>
          <cell r="AF143">
            <v>20965.278602264</v>
          </cell>
          <cell r="AG143">
            <v>18595.8617357576</v>
          </cell>
          <cell r="AH143">
            <v>17302.0197729518</v>
          </cell>
          <cell r="AI143">
            <v>15606.8579040466</v>
          </cell>
          <cell r="AJ143">
            <v>19232.9648450805</v>
          </cell>
          <cell r="AK143">
            <v>22349.0028659414</v>
          </cell>
          <cell r="AL143">
            <v>19984.2715412669</v>
          </cell>
          <cell r="AM143">
            <v>23068.2461096878</v>
          </cell>
          <cell r="AN143">
            <v>23308.3959099246</v>
          </cell>
          <cell r="AO143">
            <v>23121.4193406007</v>
          </cell>
          <cell r="AP143">
            <v>21455.4241859008</v>
          </cell>
          <cell r="AQ143">
            <v>21777.5987466314</v>
          </cell>
          <cell r="AR143">
            <v>23555.0902316798</v>
          </cell>
          <cell r="AS143">
            <v>26460.9854154341</v>
          </cell>
          <cell r="AT143">
            <v>23618.7842422535</v>
          </cell>
          <cell r="AU143">
            <v>25346.1323869513</v>
          </cell>
          <cell r="AV143">
            <v>28321.4751864433</v>
          </cell>
          <cell r="AW143">
            <v>24374.4001773892</v>
          </cell>
          <cell r="AX143">
            <v>25866.687040881</v>
          </cell>
          <cell r="AY143">
            <v>29958.603785069</v>
          </cell>
          <cell r="AZ143">
            <v>29958.603785069</v>
          </cell>
          <cell r="BA143">
            <v>29958.603785069</v>
          </cell>
          <cell r="BB143">
            <v>29958.603785069</v>
          </cell>
          <cell r="BC143">
            <v>29958.603785069</v>
          </cell>
          <cell r="BD143">
            <v>29958.603785069</v>
          </cell>
          <cell r="BE143">
            <v>29958.603785069</v>
          </cell>
          <cell r="BF143">
            <v>29958.603785069</v>
          </cell>
          <cell r="BG143">
            <v>29958.603785069</v>
          </cell>
          <cell r="BH143">
            <v>29958.603785069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2.93686648976781</v>
          </cell>
          <cell r="CN143">
            <v>3.67863344860641</v>
          </cell>
          <cell r="CO143">
            <v>3.24919181637517</v>
          </cell>
          <cell r="CP143">
            <v>3.11683803835959</v>
          </cell>
          <cell r="CQ143">
            <v>2.73190373807188</v>
          </cell>
          <cell r="CR143">
            <v>3.38608038204689</v>
          </cell>
          <cell r="CS143">
            <v>3.90847007597259</v>
          </cell>
          <cell r="CT143">
            <v>3.52215597523187</v>
          </cell>
          <cell r="CU143">
            <v>4.06369079216333</v>
          </cell>
          <cell r="CV143">
            <v>4.12070099083896</v>
          </cell>
          <cell r="CW143">
            <v>4.06702648072602</v>
          </cell>
          <cell r="CX143">
            <v>3.77600862229332</v>
          </cell>
          <cell r="CY143">
            <v>3.82932613661447</v>
          </cell>
          <cell r="CZ143">
            <v>4.14522344115713</v>
          </cell>
          <cell r="DA143">
            <v>4.60479170418059</v>
          </cell>
          <cell r="DB143">
            <v>4.11018637567909</v>
          </cell>
          <cell r="DC143">
            <v>4.41078283049958</v>
          </cell>
          <cell r="DD143">
            <v>4.92855772153605</v>
          </cell>
          <cell r="DE143">
            <v>4.24168011769331</v>
          </cell>
          <cell r="DF143">
            <v>4.50137075511216</v>
          </cell>
          <cell r="DG143">
            <v>5.21345399698735</v>
          </cell>
          <cell r="DH143">
            <v>5.21345399698735</v>
          </cell>
          <cell r="DI143">
            <v>5.21345399698735</v>
          </cell>
          <cell r="DJ143">
            <v>5.21345399698735</v>
          </cell>
          <cell r="DK143">
            <v>5.21345399698735</v>
          </cell>
          <cell r="DL143">
            <v>5.21345399698735</v>
          </cell>
          <cell r="DM143">
            <v>5.21345399698735</v>
          </cell>
          <cell r="DN143">
            <v>5.21345399698735</v>
          </cell>
          <cell r="DO143">
            <v>5.21345399698735</v>
          </cell>
          <cell r="DP143">
            <v>5.21345399698735</v>
          </cell>
          <cell r="DQ143">
            <v>15.5718123273038</v>
          </cell>
          <cell r="DR143">
            <v>15.6142546575325</v>
          </cell>
          <cell r="DS143">
            <v>15.6800734701386</v>
          </cell>
          <cell r="DT143">
            <v>15.2086163333166</v>
          </cell>
          <cell r="DU143">
            <v>15.6515451879667</v>
          </cell>
          <cell r="DV143">
            <v>15.5616667133668</v>
          </cell>
          <cell r="DW143">
            <v>15.6660134651175</v>
          </cell>
          <cell r="DX143">
            <v>15.5448620859498</v>
          </cell>
          <cell r="DY143">
            <v>15.5525303241568</v>
          </cell>
          <cell r="DZ143">
            <v>15.497028071988</v>
          </cell>
          <cell r="EA143">
            <v>15.5755942721331</v>
          </cell>
          <cell r="EB143">
            <v>15.5672271837294</v>
          </cell>
          <cell r="EC143">
            <v>15.5809800397701</v>
          </cell>
          <cell r="ED143">
            <v>15.5683993158665</v>
          </cell>
          <cell r="EE143">
            <v>15.7435678116399</v>
          </cell>
          <cell r="EF143">
            <v>15.7435678116399</v>
          </cell>
          <cell r="EG143">
            <v>15.7435678116399</v>
          </cell>
          <cell r="EH143">
            <v>15.7435678116399</v>
          </cell>
          <cell r="EI143">
            <v>15.7435678116399</v>
          </cell>
          <cell r="EJ143">
            <v>15.7435678116399</v>
          </cell>
          <cell r="EK143">
            <v>15.7435678116399</v>
          </cell>
          <cell r="EL143">
            <v>15.7435678116399</v>
          </cell>
          <cell r="EM143">
            <v>15.7435678116399</v>
          </cell>
          <cell r="EN143">
            <v>15.7435678116399</v>
          </cell>
          <cell r="EO143">
            <v>15.7435678116399</v>
          </cell>
          <cell r="EP143">
            <v>15.7435678116399</v>
          </cell>
          <cell r="EQ143">
            <v>15.7435678116399</v>
          </cell>
          <cell r="ER143">
            <v>15.7435678116399</v>
          </cell>
          <cell r="ES143">
            <v>15.7435678116399</v>
          </cell>
          <cell r="ET143">
            <v>15.7435678116399</v>
          </cell>
        </row>
        <row r="144">
          <cell r="A144">
            <v>38532.1311865251</v>
          </cell>
          <cell r="B144">
            <v>36139.5630433979</v>
          </cell>
          <cell r="C144">
            <v>44533.4752386275</v>
          </cell>
          <cell r="D144">
            <v>16991.3846752927</v>
          </cell>
          <cell r="E144">
            <v>19323.2044094252</v>
          </cell>
          <cell r="F144">
            <v>19947.3680160987</v>
          </cell>
          <cell r="G144">
            <v>19954.7906682752</v>
          </cell>
          <cell r="H144">
            <v>19119.0530302829</v>
          </cell>
          <cell r="I144">
            <v>23289.8121508712</v>
          </cell>
          <cell r="J144">
            <v>21408.3079734907</v>
          </cell>
          <cell r="K144">
            <v>21414.4121408922</v>
          </cell>
          <cell r="L144">
            <v>26556.174636127</v>
          </cell>
          <cell r="M144">
            <v>26663.7826149538</v>
          </cell>
          <cell r="N144">
            <v>27277.6568966873</v>
          </cell>
          <cell r="O144">
            <v>23056.3599895891</v>
          </cell>
          <cell r="P144">
            <v>26163.6218758465</v>
          </cell>
          <cell r="Q144">
            <v>26215.2310169885</v>
          </cell>
          <cell r="R144">
            <v>30245.6211298625</v>
          </cell>
          <cell r="S144">
            <v>26249.1104734266</v>
          </cell>
          <cell r="T144">
            <v>28221.8905968455</v>
          </cell>
          <cell r="U144">
            <v>27294.5910055098</v>
          </cell>
          <cell r="V144">
            <v>27294.5910055098</v>
          </cell>
          <cell r="W144">
            <v>27294.5910055098</v>
          </cell>
          <cell r="X144">
            <v>27294.5910055098</v>
          </cell>
          <cell r="Y144">
            <v>27294.5910055098</v>
          </cell>
          <cell r="Z144">
            <v>27294.5910055098</v>
          </cell>
          <cell r="AA144">
            <v>27294.5910055098</v>
          </cell>
          <cell r="AB144">
            <v>27294.5910055098</v>
          </cell>
          <cell r="AC144">
            <v>27294.5910055098</v>
          </cell>
          <cell r="AD144">
            <v>27294.5910055098</v>
          </cell>
          <cell r="AE144">
            <v>17417.1735260231</v>
          </cell>
          <cell r="AF144">
            <v>16335.6923507422</v>
          </cell>
          <cell r="AG144">
            <v>20129.8823102543</v>
          </cell>
          <cell r="AH144">
            <v>16991.3846752927</v>
          </cell>
          <cell r="AI144">
            <v>19323.2044094252</v>
          </cell>
          <cell r="AJ144">
            <v>19947.3680160987</v>
          </cell>
          <cell r="AK144">
            <v>19954.7906682752</v>
          </cell>
          <cell r="AL144">
            <v>19119.0530302829</v>
          </cell>
          <cell r="AM144">
            <v>23289.8121508712</v>
          </cell>
          <cell r="AN144">
            <v>21408.3079734907</v>
          </cell>
          <cell r="AO144">
            <v>21414.4121408922</v>
          </cell>
          <cell r="AP144">
            <v>26556.174636127</v>
          </cell>
          <cell r="AQ144">
            <v>26663.7826149538</v>
          </cell>
          <cell r="AR144">
            <v>27277.6568966873</v>
          </cell>
          <cell r="AS144">
            <v>23056.3599895891</v>
          </cell>
          <cell r="AT144">
            <v>26163.6218758465</v>
          </cell>
          <cell r="AU144">
            <v>26215.2310169885</v>
          </cell>
          <cell r="AV144">
            <v>30245.6211298625</v>
          </cell>
          <cell r="AW144">
            <v>26249.1104734266</v>
          </cell>
          <cell r="AX144">
            <v>28221.8905968455</v>
          </cell>
          <cell r="AY144">
            <v>27294.5910055098</v>
          </cell>
          <cell r="AZ144">
            <v>27294.5910055098</v>
          </cell>
          <cell r="BA144">
            <v>27294.5910055098</v>
          </cell>
          <cell r="BB144">
            <v>27294.5910055098</v>
          </cell>
          <cell r="BC144">
            <v>27294.5910055098</v>
          </cell>
          <cell r="BD144">
            <v>27294.5910055098</v>
          </cell>
          <cell r="BE144">
            <v>27294.5910055098</v>
          </cell>
          <cell r="BF144">
            <v>27294.5910055098</v>
          </cell>
          <cell r="BG144">
            <v>27294.5910055098</v>
          </cell>
          <cell r="BH144">
            <v>27294.5910055098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3.04021374507315</v>
          </cell>
          <cell r="CN144">
            <v>2.91329918452644</v>
          </cell>
          <cell r="CO144">
            <v>3.5317659893474</v>
          </cell>
          <cell r="CP144">
            <v>3.02351248528399</v>
          </cell>
          <cell r="CQ144">
            <v>3.40226184024795</v>
          </cell>
          <cell r="CR144">
            <v>3.52323731488291</v>
          </cell>
          <cell r="CS144">
            <v>3.540235463708</v>
          </cell>
          <cell r="CT144">
            <v>3.33958277541167</v>
          </cell>
          <cell r="CU144">
            <v>4.05658987665011</v>
          </cell>
          <cell r="CV144">
            <v>3.67703318793444</v>
          </cell>
          <cell r="CW144">
            <v>3.80791929470139</v>
          </cell>
          <cell r="CX144">
            <v>4.60234554765196</v>
          </cell>
          <cell r="CY144">
            <v>4.69955692492731</v>
          </cell>
          <cell r="CZ144">
            <v>4.84461079023048</v>
          </cell>
          <cell r="DA144">
            <v>4.06145327504889</v>
          </cell>
          <cell r="DB144">
            <v>4.60880762630264</v>
          </cell>
          <cell r="DC144">
            <v>4.61789874543023</v>
          </cell>
          <cell r="DD144">
            <v>5.32786515517782</v>
          </cell>
          <cell r="DE144">
            <v>4.6238667225684</v>
          </cell>
          <cell r="DF144">
            <v>4.97137839816806</v>
          </cell>
          <cell r="DG144">
            <v>4.80803154012618</v>
          </cell>
          <cell r="DH144">
            <v>4.80803154012618</v>
          </cell>
          <cell r="DI144">
            <v>4.80803154012618</v>
          </cell>
          <cell r="DJ144">
            <v>4.80803154012618</v>
          </cell>
          <cell r="DK144">
            <v>4.80803154012618</v>
          </cell>
          <cell r="DL144">
            <v>4.80803154012618</v>
          </cell>
          <cell r="DM144">
            <v>4.80803154012618</v>
          </cell>
          <cell r="DN144">
            <v>4.80803154012618</v>
          </cell>
          <cell r="DO144">
            <v>4.80803154012618</v>
          </cell>
          <cell r="DP144">
            <v>4.80803154012618</v>
          </cell>
          <cell r="DQ144">
            <v>15.695700248139</v>
          </cell>
          <cell r="DR144">
            <v>15.3624185756801</v>
          </cell>
          <cell r="DS144">
            <v>15.6155200146876</v>
          </cell>
          <cell r="DT144">
            <v>15.3965756923428</v>
          </cell>
          <cell r="DU144">
            <v>15.5603209097397</v>
          </cell>
          <cell r="DV144">
            <v>15.5113943363743</v>
          </cell>
          <cell r="DW144">
            <v>15.4426619148874</v>
          </cell>
          <cell r="DX144">
            <v>15.6848836303503</v>
          </cell>
          <cell r="DY144">
            <v>15.7293950000256</v>
          </cell>
          <cell r="DZ144">
            <v>15.9511474495167</v>
          </cell>
          <cell r="EA144">
            <v>15.4072651659008</v>
          </cell>
          <cell r="EB144">
            <v>15.8086006549038</v>
          </cell>
          <cell r="EC144">
            <v>15.5443290476115</v>
          </cell>
          <cell r="ED144">
            <v>15.4260702876219</v>
          </cell>
          <cell r="EE144">
            <v>15.5530804573291</v>
          </cell>
          <cell r="EF144">
            <v>15.5530804573291</v>
          </cell>
          <cell r="EG144">
            <v>15.5530804573291</v>
          </cell>
          <cell r="EH144">
            <v>15.5530804573291</v>
          </cell>
          <cell r="EI144">
            <v>15.5530804573291</v>
          </cell>
          <cell r="EJ144">
            <v>15.5530804573291</v>
          </cell>
          <cell r="EK144">
            <v>15.5530804573291</v>
          </cell>
          <cell r="EL144">
            <v>15.5530804573291</v>
          </cell>
          <cell r="EM144">
            <v>15.5530804573291</v>
          </cell>
          <cell r="EN144">
            <v>15.5530804573291</v>
          </cell>
          <cell r="EO144">
            <v>15.5530804573291</v>
          </cell>
          <cell r="EP144">
            <v>15.5530804573291</v>
          </cell>
          <cell r="EQ144">
            <v>15.5530804573291</v>
          </cell>
          <cell r="ER144">
            <v>15.5530804573291</v>
          </cell>
          <cell r="ES144">
            <v>15.5530804573291</v>
          </cell>
          <cell r="ET144">
            <v>15.5530804573291</v>
          </cell>
        </row>
        <row r="145">
          <cell r="A145">
            <v>38571.0386777951</v>
          </cell>
          <cell r="B145">
            <v>42590.0088319019</v>
          </cell>
          <cell r="C145">
            <v>43854.2033640391</v>
          </cell>
          <cell r="D145">
            <v>17331.760299214</v>
          </cell>
          <cell r="E145">
            <v>17518.8880714442</v>
          </cell>
          <cell r="F145">
            <v>19991.3197373898</v>
          </cell>
          <cell r="G145">
            <v>20384.5391279154</v>
          </cell>
          <cell r="H145">
            <v>19872.5525746322</v>
          </cell>
          <cell r="I145">
            <v>21353.9770659301</v>
          </cell>
          <cell r="J145">
            <v>23574.7230851912</v>
          </cell>
          <cell r="K145">
            <v>24243.4471784511</v>
          </cell>
          <cell r="L145">
            <v>25871.5258168722</v>
          </cell>
          <cell r="M145">
            <v>22598.1253556158</v>
          </cell>
          <cell r="N145">
            <v>27450.7532327012</v>
          </cell>
          <cell r="O145">
            <v>27429.6979052462</v>
          </cell>
          <cell r="P145">
            <v>24665.8425096773</v>
          </cell>
          <cell r="Q145">
            <v>24572.5024285734</v>
          </cell>
          <cell r="R145">
            <v>29261.9436979523</v>
          </cell>
          <cell r="S145">
            <v>28143.4345519153</v>
          </cell>
          <cell r="T145">
            <v>29856.2477000071</v>
          </cell>
          <cell r="U145">
            <v>32641.2487368592</v>
          </cell>
          <cell r="V145">
            <v>32641.2487368592</v>
          </cell>
          <cell r="W145">
            <v>32641.2487368592</v>
          </cell>
          <cell r="X145">
            <v>32641.2487368592</v>
          </cell>
          <cell r="Y145">
            <v>32641.2487368592</v>
          </cell>
          <cell r="Z145">
            <v>32641.2487368592</v>
          </cell>
          <cell r="AA145">
            <v>32641.2487368592</v>
          </cell>
          <cell r="AB145">
            <v>32641.2487368592</v>
          </cell>
          <cell r="AC145">
            <v>32641.2487368592</v>
          </cell>
          <cell r="AD145">
            <v>32641.2487368592</v>
          </cell>
          <cell r="AE145">
            <v>17434.7603686411</v>
          </cell>
          <cell r="AF145">
            <v>19251.4026984187</v>
          </cell>
          <cell r="AG145">
            <v>19822.8399602275</v>
          </cell>
          <cell r="AH145">
            <v>17331.760299214</v>
          </cell>
          <cell r="AI145">
            <v>17518.8880714442</v>
          </cell>
          <cell r="AJ145">
            <v>19991.3197373898</v>
          </cell>
          <cell r="AK145">
            <v>20384.5391279154</v>
          </cell>
          <cell r="AL145">
            <v>19872.5525746322</v>
          </cell>
          <cell r="AM145">
            <v>21353.9770659301</v>
          </cell>
          <cell r="AN145">
            <v>23574.7230851912</v>
          </cell>
          <cell r="AO145">
            <v>24243.4471784511</v>
          </cell>
          <cell r="AP145">
            <v>25871.5258168722</v>
          </cell>
          <cell r="AQ145">
            <v>22598.1253556158</v>
          </cell>
          <cell r="AR145">
            <v>27450.7532327012</v>
          </cell>
          <cell r="AS145">
            <v>27429.6979052462</v>
          </cell>
          <cell r="AT145">
            <v>24665.8425096773</v>
          </cell>
          <cell r="AU145">
            <v>24572.5024285734</v>
          </cell>
          <cell r="AV145">
            <v>29261.9436979523</v>
          </cell>
          <cell r="AW145">
            <v>28143.4345519153</v>
          </cell>
          <cell r="AX145">
            <v>29856.2477000071</v>
          </cell>
          <cell r="AY145">
            <v>32641.2487368592</v>
          </cell>
          <cell r="AZ145">
            <v>32641.2487368592</v>
          </cell>
          <cell r="BA145">
            <v>32641.2487368592</v>
          </cell>
          <cell r="BB145">
            <v>32641.2487368592</v>
          </cell>
          <cell r="BC145">
            <v>32641.2487368592</v>
          </cell>
          <cell r="BD145">
            <v>32641.2487368592</v>
          </cell>
          <cell r="BE145">
            <v>32641.2487368592</v>
          </cell>
          <cell r="BF145">
            <v>32641.2487368592</v>
          </cell>
          <cell r="BG145">
            <v>32641.2487368592</v>
          </cell>
          <cell r="BH145">
            <v>32641.2487368592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3.05066696101746</v>
          </cell>
          <cell r="CN145">
            <v>3.38324561500694</v>
          </cell>
          <cell r="CO145">
            <v>3.43965711291115</v>
          </cell>
          <cell r="CP145">
            <v>3.06145964959897</v>
          </cell>
          <cell r="CQ145">
            <v>3.09709271927795</v>
          </cell>
          <cell r="CR145">
            <v>3.46767708751193</v>
          </cell>
          <cell r="CS145">
            <v>3.64133512757422</v>
          </cell>
          <cell r="CT145">
            <v>3.55973439203664</v>
          </cell>
          <cell r="CU145">
            <v>3.7611733029715</v>
          </cell>
          <cell r="CV145">
            <v>4.16889319647148</v>
          </cell>
          <cell r="CW145">
            <v>4.35399557946858</v>
          </cell>
          <cell r="CX145">
            <v>4.48273504532923</v>
          </cell>
          <cell r="CY145">
            <v>3.93695498101612</v>
          </cell>
          <cell r="CZ145">
            <v>4.81703505250805</v>
          </cell>
          <cell r="DA145">
            <v>4.83376148808606</v>
          </cell>
          <cell r="DB145">
            <v>4.34670480172042</v>
          </cell>
          <cell r="DC145">
            <v>4.33025607192057</v>
          </cell>
          <cell r="DD145">
            <v>5.15664652969626</v>
          </cell>
          <cell r="DE145">
            <v>4.95953876522644</v>
          </cell>
          <cell r="DF145">
            <v>5.26137695025252</v>
          </cell>
          <cell r="DG145">
            <v>5.75215999871041</v>
          </cell>
          <cell r="DH145">
            <v>5.75215999871041</v>
          </cell>
          <cell r="DI145">
            <v>5.75215999871041</v>
          </cell>
          <cell r="DJ145">
            <v>5.75215999871041</v>
          </cell>
          <cell r="DK145">
            <v>5.75215999871041</v>
          </cell>
          <cell r="DL145">
            <v>5.75215999871041</v>
          </cell>
          <cell r="DM145">
            <v>5.75215999871041</v>
          </cell>
          <cell r="DN145">
            <v>5.75215999871041</v>
          </cell>
          <cell r="DO145">
            <v>5.75215999871041</v>
          </cell>
          <cell r="DP145">
            <v>5.75215999871041</v>
          </cell>
          <cell r="DQ145">
            <v>15.6577126817767</v>
          </cell>
          <cell r="DR145">
            <v>15.5896364138657</v>
          </cell>
          <cell r="DS145">
            <v>15.7891175757345</v>
          </cell>
          <cell r="DT145">
            <v>15.5103382788623</v>
          </cell>
          <cell r="DU145">
            <v>15.4974222507568</v>
          </cell>
          <cell r="DV145">
            <v>15.7946480091217</v>
          </cell>
          <cell r="DW145">
            <v>15.3372459410108</v>
          </cell>
          <cell r="DX145">
            <v>15.2947786332986</v>
          </cell>
          <cell r="DY145">
            <v>15.5547330695323</v>
          </cell>
          <cell r="DZ145">
            <v>15.492908880431</v>
          </cell>
          <cell r="EA145">
            <v>15.2550460872861</v>
          </cell>
          <cell r="EB145">
            <v>15.8119745941307</v>
          </cell>
          <cell r="EC145">
            <v>15.7260300170329</v>
          </cell>
          <cell r="ED145">
            <v>15.6128286972156</v>
          </cell>
          <cell r="EE145">
            <v>15.5468691328423</v>
          </cell>
          <cell r="EF145">
            <v>15.5468691328423</v>
          </cell>
          <cell r="EG145">
            <v>15.5468691328423</v>
          </cell>
          <cell r="EH145">
            <v>15.5468691328423</v>
          </cell>
          <cell r="EI145">
            <v>15.5468691328423</v>
          </cell>
          <cell r="EJ145">
            <v>15.5468691328423</v>
          </cell>
          <cell r="EK145">
            <v>15.5468691328423</v>
          </cell>
          <cell r="EL145">
            <v>15.5468691328423</v>
          </cell>
          <cell r="EM145">
            <v>15.5468691328423</v>
          </cell>
          <cell r="EN145">
            <v>15.5468691328423</v>
          </cell>
          <cell r="EO145">
            <v>15.5468691328423</v>
          </cell>
          <cell r="EP145">
            <v>15.5468691328423</v>
          </cell>
          <cell r="EQ145">
            <v>15.5468691328423</v>
          </cell>
          <cell r="ER145">
            <v>15.5468691328423</v>
          </cell>
          <cell r="ES145">
            <v>15.5468691328423</v>
          </cell>
          <cell r="ET145">
            <v>15.5468691328423</v>
          </cell>
        </row>
        <row r="146">
          <cell r="A146">
            <v>42547.8055340284</v>
          </cell>
          <cell r="B146">
            <v>38614.5365949377</v>
          </cell>
          <cell r="C146">
            <v>39808.4047059117</v>
          </cell>
          <cell r="D146">
            <v>19374.2008904807</v>
          </cell>
          <cell r="E146">
            <v>22847.9374213542</v>
          </cell>
          <cell r="F146">
            <v>20573.0116929842</v>
          </cell>
          <cell r="G146">
            <v>22885.3437767538</v>
          </cell>
          <cell r="H146">
            <v>19467.1209503384</v>
          </cell>
          <cell r="I146">
            <v>23650.8957105667</v>
          </cell>
          <cell r="J146">
            <v>19517.2752461921</v>
          </cell>
          <cell r="K146">
            <v>23154.2963821754</v>
          </cell>
          <cell r="L146">
            <v>27456.3824402036</v>
          </cell>
          <cell r="M146">
            <v>22825.8947350105</v>
          </cell>
          <cell r="N146">
            <v>24167.2100747341</v>
          </cell>
          <cell r="O146">
            <v>23675.3184668512</v>
          </cell>
          <cell r="P146">
            <v>25289.5064962497</v>
          </cell>
          <cell r="Q146">
            <v>26613.4681487142</v>
          </cell>
          <cell r="R146">
            <v>30927.9503009628</v>
          </cell>
          <cell r="S146">
            <v>30201.3152378412</v>
          </cell>
          <cell r="T146">
            <v>28548.333039049</v>
          </cell>
          <cell r="U146">
            <v>30478.3763065166</v>
          </cell>
          <cell r="V146">
            <v>30478.3763065166</v>
          </cell>
          <cell r="W146">
            <v>30478.3763065166</v>
          </cell>
          <cell r="X146">
            <v>30478.3763065166</v>
          </cell>
          <cell r="Y146">
            <v>30478.3763065166</v>
          </cell>
          <cell r="Z146">
            <v>30478.3763065166</v>
          </cell>
          <cell r="AA146">
            <v>30478.3763065166</v>
          </cell>
          <cell r="AB146">
            <v>30478.3763065166</v>
          </cell>
          <cell r="AC146">
            <v>30478.3763065166</v>
          </cell>
          <cell r="AD146">
            <v>30478.3763065166</v>
          </cell>
          <cell r="AE146">
            <v>19232.3260955992</v>
          </cell>
          <cell r="AF146">
            <v>17454.4221612169</v>
          </cell>
          <cell r="AG146">
            <v>17994.0706939015</v>
          </cell>
          <cell r="AH146">
            <v>19374.2008904807</v>
          </cell>
          <cell r="AI146">
            <v>22847.9374213542</v>
          </cell>
          <cell r="AJ146">
            <v>20573.0116929842</v>
          </cell>
          <cell r="AK146">
            <v>22885.3437767538</v>
          </cell>
          <cell r="AL146">
            <v>19467.1209503384</v>
          </cell>
          <cell r="AM146">
            <v>23650.8957105667</v>
          </cell>
          <cell r="AN146">
            <v>19517.2752461921</v>
          </cell>
          <cell r="AO146">
            <v>23154.2963821754</v>
          </cell>
          <cell r="AP146">
            <v>27456.3824402036</v>
          </cell>
          <cell r="AQ146">
            <v>22825.8947350105</v>
          </cell>
          <cell r="AR146">
            <v>24167.2100747341</v>
          </cell>
          <cell r="AS146">
            <v>23675.3184668512</v>
          </cell>
          <cell r="AT146">
            <v>25289.5064962497</v>
          </cell>
          <cell r="AU146">
            <v>26613.4681487142</v>
          </cell>
          <cell r="AV146">
            <v>30927.9503009628</v>
          </cell>
          <cell r="AW146">
            <v>30201.3152378412</v>
          </cell>
          <cell r="AX146">
            <v>28548.333039049</v>
          </cell>
          <cell r="AY146">
            <v>30478.3763065166</v>
          </cell>
          <cell r="AZ146">
            <v>30478.3763065166</v>
          </cell>
          <cell r="BA146">
            <v>30478.3763065166</v>
          </cell>
          <cell r="BB146">
            <v>30478.3763065166</v>
          </cell>
          <cell r="BC146">
            <v>30478.3763065166</v>
          </cell>
          <cell r="BD146">
            <v>30478.3763065166</v>
          </cell>
          <cell r="BE146">
            <v>30478.3763065166</v>
          </cell>
          <cell r="BF146">
            <v>30478.3763065166</v>
          </cell>
          <cell r="BG146">
            <v>30478.3763065166</v>
          </cell>
          <cell r="BH146">
            <v>30478.3763065166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3.37024790957836</v>
          </cell>
          <cell r="CN146">
            <v>3.10484678310504</v>
          </cell>
          <cell r="CO146">
            <v>3.19583710429934</v>
          </cell>
          <cell r="CP146">
            <v>3.3447857568123</v>
          </cell>
          <cell r="CQ146">
            <v>3.99796437590028</v>
          </cell>
          <cell r="CR146">
            <v>3.57703615851775</v>
          </cell>
          <cell r="CS146">
            <v>4.00177156821066</v>
          </cell>
          <cell r="CT146">
            <v>3.46813844714849</v>
          </cell>
          <cell r="CU146">
            <v>4.17779542818891</v>
          </cell>
          <cell r="CV146">
            <v>3.45003756640091</v>
          </cell>
          <cell r="CW146">
            <v>4.03985535034466</v>
          </cell>
          <cell r="CX146">
            <v>4.75919115746506</v>
          </cell>
          <cell r="CY146">
            <v>4.05132987468349</v>
          </cell>
          <cell r="CZ146">
            <v>4.28407914498065</v>
          </cell>
          <cell r="DA146">
            <v>4.12911273339629</v>
          </cell>
          <cell r="DB146">
            <v>4.41063647955486</v>
          </cell>
          <cell r="DC146">
            <v>4.64154306378407</v>
          </cell>
          <cell r="DD146">
            <v>5.39401375252283</v>
          </cell>
          <cell r="DE146">
            <v>5.26728438683896</v>
          </cell>
          <cell r="DF146">
            <v>4.97899471273524</v>
          </cell>
          <cell r="DG146">
            <v>5.31560544271822</v>
          </cell>
          <cell r="DH146">
            <v>5.31560544271822</v>
          </cell>
          <cell r="DI146">
            <v>5.31560544271822</v>
          </cell>
          <cell r="DJ146">
            <v>5.31560544271822</v>
          </cell>
          <cell r="DK146">
            <v>5.31560544271822</v>
          </cell>
          <cell r="DL146">
            <v>5.31560544271822</v>
          </cell>
          <cell r="DM146">
            <v>5.31560544271822</v>
          </cell>
          <cell r="DN146">
            <v>5.31560544271822</v>
          </cell>
          <cell r="DO146">
            <v>5.31560544271822</v>
          </cell>
          <cell r="DP146">
            <v>5.31560544271822</v>
          </cell>
          <cell r="DQ146">
            <v>15.6342517776672</v>
          </cell>
          <cell r="DR146">
            <v>15.4018339804975</v>
          </cell>
          <cell r="DS146">
            <v>15.4259501376296</v>
          </cell>
          <cell r="DT146">
            <v>15.8694775387528</v>
          </cell>
          <cell r="DU146">
            <v>15.6572402703143</v>
          </cell>
          <cell r="DV146">
            <v>15.7572954533882</v>
          </cell>
          <cell r="DW146">
            <v>15.6679537855634</v>
          </cell>
          <cell r="DX146">
            <v>15.3784454568082</v>
          </cell>
          <cell r="DY146">
            <v>15.5098485943788</v>
          </cell>
          <cell r="DZ146">
            <v>15.4989578944356</v>
          </cell>
          <cell r="EA146">
            <v>15.7026484720311</v>
          </cell>
          <cell r="EB146">
            <v>15.8058298355189</v>
          </cell>
          <cell r="EC146">
            <v>15.4360913177982</v>
          </cell>
          <cell r="ED146">
            <v>15.455254725838</v>
          </cell>
          <cell r="EE146">
            <v>15.7089162729639</v>
          </cell>
          <cell r="EF146">
            <v>15.7089162729639</v>
          </cell>
          <cell r="EG146">
            <v>15.7089162729639</v>
          </cell>
          <cell r="EH146">
            <v>15.7089162729639</v>
          </cell>
          <cell r="EI146">
            <v>15.7089162729639</v>
          </cell>
          <cell r="EJ146">
            <v>15.7089162729639</v>
          </cell>
          <cell r="EK146">
            <v>15.7089162729639</v>
          </cell>
          <cell r="EL146">
            <v>15.7089162729639</v>
          </cell>
          <cell r="EM146">
            <v>15.7089162729639</v>
          </cell>
          <cell r="EN146">
            <v>15.7089162729639</v>
          </cell>
          <cell r="EO146">
            <v>15.7089162729639</v>
          </cell>
          <cell r="EP146">
            <v>15.7089162729639</v>
          </cell>
          <cell r="EQ146">
            <v>15.7089162729639</v>
          </cell>
          <cell r="ER146">
            <v>15.7089162729639</v>
          </cell>
          <cell r="ES146">
            <v>15.7089162729639</v>
          </cell>
          <cell r="ET146">
            <v>15.7089162729639</v>
          </cell>
        </row>
        <row r="147">
          <cell r="A147">
            <v>34630.0730557528</v>
          </cell>
          <cell r="B147">
            <v>32515.3677856539</v>
          </cell>
          <cell r="C147">
            <v>37097.0626725605</v>
          </cell>
          <cell r="D147">
            <v>19145.8554614679</v>
          </cell>
          <cell r="E147">
            <v>19538.2881551348</v>
          </cell>
          <cell r="F147">
            <v>18379.4080616815</v>
          </cell>
          <cell r="G147">
            <v>18348.0214055042</v>
          </cell>
          <cell r="H147">
            <v>23321.9882339139</v>
          </cell>
          <cell r="I147">
            <v>20769.7659095202</v>
          </cell>
          <cell r="J147">
            <v>19716.9364282968</v>
          </cell>
          <cell r="K147">
            <v>21947.1878612341</v>
          </cell>
          <cell r="L147">
            <v>24186.0209757138</v>
          </cell>
          <cell r="M147">
            <v>26426.3147869161</v>
          </cell>
          <cell r="N147">
            <v>25833.7995890208</v>
          </cell>
          <cell r="O147">
            <v>25581.2619031271</v>
          </cell>
          <cell r="P147">
            <v>23536.6981712343</v>
          </cell>
          <cell r="Q147">
            <v>29254.0642162757</v>
          </cell>
          <cell r="R147">
            <v>29020.2764026326</v>
          </cell>
          <cell r="S147">
            <v>22908.6690522786</v>
          </cell>
          <cell r="T147">
            <v>26611.4524212543</v>
          </cell>
          <cell r="U147">
            <v>31674.6879535699</v>
          </cell>
          <cell r="V147">
            <v>31674.6879535699</v>
          </cell>
          <cell r="W147">
            <v>31674.6879535699</v>
          </cell>
          <cell r="X147">
            <v>31674.6879535699</v>
          </cell>
          <cell r="Y147">
            <v>31674.6879535699</v>
          </cell>
          <cell r="Z147">
            <v>31674.6879535699</v>
          </cell>
          <cell r="AA147">
            <v>31674.6879535699</v>
          </cell>
          <cell r="AB147">
            <v>31674.6879535699</v>
          </cell>
          <cell r="AC147">
            <v>31674.6879535699</v>
          </cell>
          <cell r="AD147">
            <v>31674.6879535699</v>
          </cell>
          <cell r="AE147">
            <v>15653.3774036831</v>
          </cell>
          <cell r="AF147">
            <v>14697.4949359469</v>
          </cell>
          <cell r="AG147">
            <v>16768.49834093</v>
          </cell>
          <cell r="AH147">
            <v>19145.8554614679</v>
          </cell>
          <cell r="AI147">
            <v>19538.2881551348</v>
          </cell>
          <cell r="AJ147">
            <v>18379.4080616815</v>
          </cell>
          <cell r="AK147">
            <v>18348.0214055042</v>
          </cell>
          <cell r="AL147">
            <v>23321.9882339139</v>
          </cell>
          <cell r="AM147">
            <v>20769.7659095202</v>
          </cell>
          <cell r="AN147">
            <v>19716.9364282968</v>
          </cell>
          <cell r="AO147">
            <v>21947.1878612341</v>
          </cell>
          <cell r="AP147">
            <v>24186.0209757138</v>
          </cell>
          <cell r="AQ147">
            <v>26426.3147869161</v>
          </cell>
          <cell r="AR147">
            <v>25833.7995890208</v>
          </cell>
          <cell r="AS147">
            <v>25581.2619031271</v>
          </cell>
          <cell r="AT147">
            <v>23536.6981712343</v>
          </cell>
          <cell r="AU147">
            <v>29254.0642162757</v>
          </cell>
          <cell r="AV147">
            <v>29020.2764026326</v>
          </cell>
          <cell r="AW147">
            <v>22908.6690522786</v>
          </cell>
          <cell r="AX147">
            <v>26611.4524212543</v>
          </cell>
          <cell r="AY147">
            <v>31674.6879535699</v>
          </cell>
          <cell r="AZ147">
            <v>31674.6879535699</v>
          </cell>
          <cell r="BA147">
            <v>31674.6879535699</v>
          </cell>
          <cell r="BB147">
            <v>31674.6879535699</v>
          </cell>
          <cell r="BC147">
            <v>31674.6879535699</v>
          </cell>
          <cell r="BD147">
            <v>31674.6879535699</v>
          </cell>
          <cell r="BE147">
            <v>31674.6879535699</v>
          </cell>
          <cell r="BF147">
            <v>31674.6879535699</v>
          </cell>
          <cell r="BG147">
            <v>31674.6879535699</v>
          </cell>
          <cell r="BH147">
            <v>31674.6879535699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2.75388683759823</v>
          </cell>
          <cell r="CN147">
            <v>2.61235131317664</v>
          </cell>
          <cell r="CO147">
            <v>2.92732503422259</v>
          </cell>
          <cell r="CP147">
            <v>3.32849978866116</v>
          </cell>
          <cell r="CQ147">
            <v>3.4158444921595</v>
          </cell>
          <cell r="CR147">
            <v>3.22940882968291</v>
          </cell>
          <cell r="CS147">
            <v>3.24203373628082</v>
          </cell>
          <cell r="CT147">
            <v>4.07920177284691</v>
          </cell>
          <cell r="CU147">
            <v>3.67799592489808</v>
          </cell>
          <cell r="CV147">
            <v>3.54242112783038</v>
          </cell>
          <cell r="CW147">
            <v>3.8744812290383</v>
          </cell>
          <cell r="CX147">
            <v>4.24756873077223</v>
          </cell>
          <cell r="CY147">
            <v>4.63372613711128</v>
          </cell>
          <cell r="CZ147">
            <v>4.51536082994446</v>
          </cell>
          <cell r="DA147">
            <v>4.47303984705063</v>
          </cell>
          <cell r="DB147">
            <v>4.11553539409504</v>
          </cell>
          <cell r="DC147">
            <v>5.11525175822476</v>
          </cell>
          <cell r="DD147">
            <v>5.07437253146337</v>
          </cell>
          <cell r="DE147">
            <v>4.00572066779909</v>
          </cell>
          <cell r="DF147">
            <v>4.65317494965373</v>
          </cell>
          <cell r="DG147">
            <v>5.53851259940751</v>
          </cell>
          <cell r="DH147">
            <v>5.53851259940751</v>
          </cell>
          <cell r="DI147">
            <v>5.53851259940751</v>
          </cell>
          <cell r="DJ147">
            <v>5.53851259940751</v>
          </cell>
          <cell r="DK147">
            <v>5.53851259940751</v>
          </cell>
          <cell r="DL147">
            <v>5.53851259940751</v>
          </cell>
          <cell r="DM147">
            <v>5.53851259940751</v>
          </cell>
          <cell r="DN147">
            <v>5.53851259940751</v>
          </cell>
          <cell r="DO147">
            <v>5.53851259940751</v>
          </cell>
          <cell r="DP147">
            <v>5.53851259940751</v>
          </cell>
          <cell r="DQ147">
            <v>15.5728858949575</v>
          </cell>
          <cell r="DR147">
            <v>15.4141248960072</v>
          </cell>
          <cell r="DS147">
            <v>15.6938812082459</v>
          </cell>
          <cell r="DT147">
            <v>15.7591713549931</v>
          </cell>
          <cell r="DU147">
            <v>15.6709582980954</v>
          </cell>
          <cell r="DV147">
            <v>15.5924954969817</v>
          </cell>
          <cell r="DW147">
            <v>15.5052525312611</v>
          </cell>
          <cell r="DX147">
            <v>15.663814082556</v>
          </cell>
          <cell r="DY147">
            <v>15.4713244405886</v>
          </cell>
          <cell r="DZ147">
            <v>15.2491761887799</v>
          </cell>
          <cell r="EA147">
            <v>15.5193116851221</v>
          </cell>
          <cell r="EB147">
            <v>15.6002351854333</v>
          </cell>
          <cell r="EC147">
            <v>15.6247607837788</v>
          </cell>
          <cell r="ED147">
            <v>15.6748343678827</v>
          </cell>
          <cell r="EE147">
            <v>15.6684606992436</v>
          </cell>
          <cell r="EF147">
            <v>15.6684606992436</v>
          </cell>
          <cell r="EG147">
            <v>15.6684606992436</v>
          </cell>
          <cell r="EH147">
            <v>15.6684606992436</v>
          </cell>
          <cell r="EI147">
            <v>15.6684606992436</v>
          </cell>
          <cell r="EJ147">
            <v>15.6684606992436</v>
          </cell>
          <cell r="EK147">
            <v>15.6684606992436</v>
          </cell>
          <cell r="EL147">
            <v>15.6684606992436</v>
          </cell>
          <cell r="EM147">
            <v>15.6684606992436</v>
          </cell>
          <cell r="EN147">
            <v>15.6684606992436</v>
          </cell>
          <cell r="EO147">
            <v>15.6684606992436</v>
          </cell>
          <cell r="EP147">
            <v>15.6684606992436</v>
          </cell>
          <cell r="EQ147">
            <v>15.6684606992436</v>
          </cell>
          <cell r="ER147">
            <v>15.6684606992436</v>
          </cell>
          <cell r="ES147">
            <v>15.6684606992436</v>
          </cell>
          <cell r="ET147">
            <v>15.6684606992436</v>
          </cell>
        </row>
        <row r="148">
          <cell r="A148">
            <v>43626.1604023824</v>
          </cell>
          <cell r="B148">
            <v>44233.3198218199</v>
          </cell>
          <cell r="C148">
            <v>40395.5868380095</v>
          </cell>
          <cell r="D148">
            <v>19809.4519848284</v>
          </cell>
          <cell r="E148">
            <v>19488.8875193142</v>
          </cell>
          <cell r="F148">
            <v>14994.1053775991</v>
          </cell>
          <cell r="G148">
            <v>18137.8603819206</v>
          </cell>
          <cell r="H148">
            <v>19512.6245098449</v>
          </cell>
          <cell r="I148">
            <v>19318.6377790544</v>
          </cell>
          <cell r="J148">
            <v>24347.4995141567</v>
          </cell>
          <cell r="K148">
            <v>20540.4883028455</v>
          </cell>
          <cell r="L148">
            <v>26635.5420216286</v>
          </cell>
          <cell r="M148">
            <v>28387.6929714865</v>
          </cell>
          <cell r="N148">
            <v>26318.5051692099</v>
          </cell>
          <cell r="O148">
            <v>26109.5118580583</v>
          </cell>
          <cell r="P148">
            <v>26813.6415167498</v>
          </cell>
          <cell r="Q148">
            <v>27406.0445176403</v>
          </cell>
          <cell r="R148">
            <v>24711.5454473012</v>
          </cell>
          <cell r="S148">
            <v>27007.1015190844</v>
          </cell>
          <cell r="T148">
            <v>27886.0733716041</v>
          </cell>
          <cell r="U148">
            <v>29365.402469336</v>
          </cell>
          <cell r="V148">
            <v>29365.402469336</v>
          </cell>
          <cell r="W148">
            <v>29365.402469336</v>
          </cell>
          <cell r="X148">
            <v>29365.402469336</v>
          </cell>
          <cell r="Y148">
            <v>29365.402469336</v>
          </cell>
          <cell r="Z148">
            <v>29365.402469336</v>
          </cell>
          <cell r="AA148">
            <v>29365.402469336</v>
          </cell>
          <cell r="AB148">
            <v>29365.402469336</v>
          </cell>
          <cell r="AC148">
            <v>29365.402469336</v>
          </cell>
          <cell r="AD148">
            <v>29365.402469336</v>
          </cell>
          <cell r="AE148">
            <v>19719.7606933337</v>
          </cell>
          <cell r="AF148">
            <v>19994.2069967346</v>
          </cell>
          <cell r="AG148">
            <v>18259.4869263082</v>
          </cell>
          <cell r="AH148">
            <v>19809.4519848284</v>
          </cell>
          <cell r="AI148">
            <v>19488.8875193142</v>
          </cell>
          <cell r="AJ148">
            <v>14994.1053775991</v>
          </cell>
          <cell r="AK148">
            <v>18137.8603819206</v>
          </cell>
          <cell r="AL148">
            <v>19512.6245098449</v>
          </cell>
          <cell r="AM148">
            <v>19318.6377790544</v>
          </cell>
          <cell r="AN148">
            <v>24347.4995141567</v>
          </cell>
          <cell r="AO148">
            <v>20540.4883028455</v>
          </cell>
          <cell r="AP148">
            <v>26635.5420216286</v>
          </cell>
          <cell r="AQ148">
            <v>28387.6929714865</v>
          </cell>
          <cell r="AR148">
            <v>26318.5051692099</v>
          </cell>
          <cell r="AS148">
            <v>26109.5118580583</v>
          </cell>
          <cell r="AT148">
            <v>26813.6415167498</v>
          </cell>
          <cell r="AU148">
            <v>27406.0445176403</v>
          </cell>
          <cell r="AV148">
            <v>24711.5454473012</v>
          </cell>
          <cell r="AW148">
            <v>27007.1015190844</v>
          </cell>
          <cell r="AX148">
            <v>27886.0733716041</v>
          </cell>
          <cell r="AY148">
            <v>29365.402469336</v>
          </cell>
          <cell r="AZ148">
            <v>29365.402469336</v>
          </cell>
          <cell r="BA148">
            <v>29365.402469336</v>
          </cell>
          <cell r="BB148">
            <v>29365.402469336</v>
          </cell>
          <cell r="BC148">
            <v>29365.402469336</v>
          </cell>
          <cell r="BD148">
            <v>29365.402469336</v>
          </cell>
          <cell r="BE148">
            <v>29365.402469336</v>
          </cell>
          <cell r="BF148">
            <v>29365.402469336</v>
          </cell>
          <cell r="BG148">
            <v>29365.402469336</v>
          </cell>
          <cell r="BH148">
            <v>29365.402469336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3.48307793877302</v>
          </cell>
          <cell r="CN148">
            <v>3.47797645286614</v>
          </cell>
          <cell r="CO148">
            <v>3.22422709561336</v>
          </cell>
          <cell r="CP148">
            <v>3.39021414769927</v>
          </cell>
          <cell r="CQ148">
            <v>3.36360533632031</v>
          </cell>
          <cell r="CR148">
            <v>2.63168733515909</v>
          </cell>
          <cell r="CS148">
            <v>3.20225841821835</v>
          </cell>
          <cell r="CT148">
            <v>3.41620229479913</v>
          </cell>
          <cell r="CU148">
            <v>3.39689554091003</v>
          </cell>
          <cell r="CV148">
            <v>4.26143527629477</v>
          </cell>
          <cell r="CW148">
            <v>3.63182507725076</v>
          </cell>
          <cell r="CX148">
            <v>4.75175178388104</v>
          </cell>
          <cell r="CY148">
            <v>4.96763838712214</v>
          </cell>
          <cell r="CZ148">
            <v>4.60961458253</v>
          </cell>
          <cell r="DA148">
            <v>4.63899924240176</v>
          </cell>
          <cell r="DB148">
            <v>4.76410525629357</v>
          </cell>
          <cell r="DC148">
            <v>4.86936027167905</v>
          </cell>
          <cell r="DD148">
            <v>4.39061600353995</v>
          </cell>
          <cell r="DE148">
            <v>4.79847820087959</v>
          </cell>
          <cell r="DF148">
            <v>4.95464924613308</v>
          </cell>
          <cell r="DG148">
            <v>5.21748857461035</v>
          </cell>
          <cell r="DH148">
            <v>5.21748857461035</v>
          </cell>
          <cell r="DI148">
            <v>5.21748857461035</v>
          </cell>
          <cell r="DJ148">
            <v>5.21748857461035</v>
          </cell>
          <cell r="DK148">
            <v>5.21748857461035</v>
          </cell>
          <cell r="DL148">
            <v>5.21748857461035</v>
          </cell>
          <cell r="DM148">
            <v>5.21748857461035</v>
          </cell>
          <cell r="DN148">
            <v>5.21748857461035</v>
          </cell>
          <cell r="DO148">
            <v>5.21748857461035</v>
          </cell>
          <cell r="DP148">
            <v>5.21748857461035</v>
          </cell>
          <cell r="DQ148">
            <v>15.5112066325463</v>
          </cell>
          <cell r="DR148">
            <v>15.7501495621053</v>
          </cell>
          <cell r="DS148">
            <v>15.5156538591801</v>
          </cell>
          <cell r="DT148">
            <v>16.0085672547093</v>
          </cell>
          <cell r="DU148">
            <v>15.8741014604569</v>
          </cell>
          <cell r="DV148">
            <v>15.6096585683733</v>
          </cell>
          <cell r="DW148">
            <v>15.5180381092708</v>
          </cell>
          <cell r="DX148">
            <v>15.6487352384953</v>
          </cell>
          <cell r="DY148">
            <v>15.581219410402</v>
          </cell>
          <cell r="DZ148">
            <v>15.6532890437272</v>
          </cell>
          <cell r="EA148">
            <v>15.4950497950068</v>
          </cell>
          <cell r="EB148">
            <v>15.3573021170915</v>
          </cell>
          <cell r="EC148">
            <v>15.6562324450512</v>
          </cell>
          <cell r="ED148">
            <v>15.6424126840336</v>
          </cell>
          <cell r="EE148">
            <v>15.4199010308794</v>
          </cell>
          <cell r="EF148">
            <v>15.4199010308794</v>
          </cell>
          <cell r="EG148">
            <v>15.4199010308794</v>
          </cell>
          <cell r="EH148">
            <v>15.4199010308794</v>
          </cell>
          <cell r="EI148">
            <v>15.4199010308794</v>
          </cell>
          <cell r="EJ148">
            <v>15.4199010308794</v>
          </cell>
          <cell r="EK148">
            <v>15.4199010308794</v>
          </cell>
          <cell r="EL148">
            <v>15.4199010308794</v>
          </cell>
          <cell r="EM148">
            <v>15.4199010308794</v>
          </cell>
          <cell r="EN148">
            <v>15.4199010308794</v>
          </cell>
          <cell r="EO148">
            <v>15.4199010308794</v>
          </cell>
          <cell r="EP148">
            <v>15.4199010308794</v>
          </cell>
          <cell r="EQ148">
            <v>15.4199010308794</v>
          </cell>
          <cell r="ER148">
            <v>15.4199010308794</v>
          </cell>
          <cell r="ES148">
            <v>15.4199010308794</v>
          </cell>
          <cell r="ET148">
            <v>15.4199010308794</v>
          </cell>
        </row>
        <row r="149">
          <cell r="A149">
            <v>34255.9513958077</v>
          </cell>
          <cell r="B149">
            <v>39512.3588961013</v>
          </cell>
          <cell r="C149">
            <v>46335.8580321456</v>
          </cell>
          <cell r="D149">
            <v>17674.3094634461</v>
          </cell>
          <cell r="E149">
            <v>18828.0201823241</v>
          </cell>
          <cell r="F149">
            <v>24573.9926850932</v>
          </cell>
          <cell r="G149">
            <v>23775.0413723618</v>
          </cell>
          <cell r="H149">
            <v>18376.8263183043</v>
          </cell>
          <cell r="I149">
            <v>19136.6542648941</v>
          </cell>
          <cell r="J149">
            <v>25810.6071089221</v>
          </cell>
          <cell r="K149">
            <v>24383.9165251986</v>
          </cell>
          <cell r="L149">
            <v>21209.1710029083</v>
          </cell>
          <cell r="M149">
            <v>22555.9813402717</v>
          </cell>
          <cell r="N149">
            <v>25526.20595051</v>
          </cell>
          <cell r="O149">
            <v>21334.3483361155</v>
          </cell>
          <cell r="P149">
            <v>24934.0241913994</v>
          </cell>
          <cell r="Q149">
            <v>26488.8309153712</v>
          </cell>
          <cell r="R149">
            <v>29531.2530232901</v>
          </cell>
          <cell r="S149">
            <v>29930.5611569061</v>
          </cell>
          <cell r="T149">
            <v>28648.6916110998</v>
          </cell>
          <cell r="U149">
            <v>30986.5187984556</v>
          </cell>
          <cell r="V149">
            <v>30986.5187984556</v>
          </cell>
          <cell r="W149">
            <v>30986.5187984556</v>
          </cell>
          <cell r="X149">
            <v>30986.5187984556</v>
          </cell>
          <cell r="Y149">
            <v>30986.5187984556</v>
          </cell>
          <cell r="Z149">
            <v>30986.5187984556</v>
          </cell>
          <cell r="AA149">
            <v>30986.5187984556</v>
          </cell>
          <cell r="AB149">
            <v>30986.5187984556</v>
          </cell>
          <cell r="AC149">
            <v>30986.5187984556</v>
          </cell>
          <cell r="AD149">
            <v>30986.5187984556</v>
          </cell>
          <cell r="AE149">
            <v>15484.2681000849</v>
          </cell>
          <cell r="AF149">
            <v>17860.2529920942</v>
          </cell>
          <cell r="AG149">
            <v>20944.5897481341</v>
          </cell>
          <cell r="AH149">
            <v>17674.3094634461</v>
          </cell>
          <cell r="AI149">
            <v>18828.0201823241</v>
          </cell>
          <cell r="AJ149">
            <v>24573.9926850932</v>
          </cell>
          <cell r="AK149">
            <v>23775.0413723618</v>
          </cell>
          <cell r="AL149">
            <v>18376.8263183043</v>
          </cell>
          <cell r="AM149">
            <v>19136.6542648941</v>
          </cell>
          <cell r="AN149">
            <v>25810.6071089221</v>
          </cell>
          <cell r="AO149">
            <v>24383.9165251986</v>
          </cell>
          <cell r="AP149">
            <v>21209.1710029083</v>
          </cell>
          <cell r="AQ149">
            <v>22555.9813402717</v>
          </cell>
          <cell r="AR149">
            <v>25526.20595051</v>
          </cell>
          <cell r="AS149">
            <v>21334.3483361155</v>
          </cell>
          <cell r="AT149">
            <v>24934.0241913994</v>
          </cell>
          <cell r="AU149">
            <v>26488.8309153712</v>
          </cell>
          <cell r="AV149">
            <v>29531.2530232901</v>
          </cell>
          <cell r="AW149">
            <v>29930.5611569061</v>
          </cell>
          <cell r="AX149">
            <v>28648.6916110998</v>
          </cell>
          <cell r="AY149">
            <v>30986.5187984556</v>
          </cell>
          <cell r="AZ149">
            <v>30986.5187984556</v>
          </cell>
          <cell r="BA149">
            <v>30986.5187984556</v>
          </cell>
          <cell r="BB149">
            <v>30986.5187984556</v>
          </cell>
          <cell r="BC149">
            <v>30986.5187984556</v>
          </cell>
          <cell r="BD149">
            <v>30986.5187984556</v>
          </cell>
          <cell r="BE149">
            <v>30986.5187984556</v>
          </cell>
          <cell r="BF149">
            <v>30986.5187984556</v>
          </cell>
          <cell r="BG149">
            <v>30986.5187984556</v>
          </cell>
          <cell r="BH149">
            <v>30986.5187984556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2.72757662268571</v>
          </cell>
          <cell r="CN149">
            <v>3.12809453038816</v>
          </cell>
          <cell r="CO149">
            <v>3.68294024080578</v>
          </cell>
          <cell r="CP149">
            <v>3.08480487663978</v>
          </cell>
          <cell r="CQ149">
            <v>3.29258296202899</v>
          </cell>
          <cell r="CR149">
            <v>4.33137087717878</v>
          </cell>
          <cell r="CS149">
            <v>4.21401909739027</v>
          </cell>
          <cell r="CT149">
            <v>3.19756001684432</v>
          </cell>
          <cell r="CU149">
            <v>3.37081835448166</v>
          </cell>
          <cell r="CV149">
            <v>4.5677027672838</v>
          </cell>
          <cell r="CW149">
            <v>4.29069649488212</v>
          </cell>
          <cell r="CX149">
            <v>3.80169769943225</v>
          </cell>
          <cell r="CY149">
            <v>3.92651567175931</v>
          </cell>
          <cell r="CZ149">
            <v>4.44501675428153</v>
          </cell>
          <cell r="DA149">
            <v>3.76226484732532</v>
          </cell>
          <cell r="DB149">
            <v>4.39705967296217</v>
          </cell>
          <cell r="DC149">
            <v>4.67124637835508</v>
          </cell>
          <cell r="DD149">
            <v>5.20777074586865</v>
          </cell>
          <cell r="DE149">
            <v>5.27818784653122</v>
          </cell>
          <cell r="DF149">
            <v>5.05213300505851</v>
          </cell>
          <cell r="DG149">
            <v>5.464403626478</v>
          </cell>
          <cell r="DH149">
            <v>5.464403626478</v>
          </cell>
          <cell r="DI149">
            <v>5.464403626478</v>
          </cell>
          <cell r="DJ149">
            <v>5.464403626478</v>
          </cell>
          <cell r="DK149">
            <v>5.464403626478</v>
          </cell>
          <cell r="DL149">
            <v>5.464403626478</v>
          </cell>
          <cell r="DM149">
            <v>5.464403626478</v>
          </cell>
          <cell r="DN149">
            <v>5.464403626478</v>
          </cell>
          <cell r="DO149">
            <v>5.464403626478</v>
          </cell>
          <cell r="DP149">
            <v>5.464403626478</v>
          </cell>
          <cell r="DQ149">
            <v>15.5532394493205</v>
          </cell>
          <cell r="DR149">
            <v>15.6428137011154</v>
          </cell>
          <cell r="DS149">
            <v>15.5806051454059</v>
          </cell>
          <cell r="DT149">
            <v>15.69718915448</v>
          </cell>
          <cell r="DU149">
            <v>15.666611147768</v>
          </cell>
          <cell r="DV149">
            <v>15.5438103236895</v>
          </cell>
          <cell r="DW149">
            <v>15.4572388365885</v>
          </cell>
          <cell r="DX149">
            <v>15.745590106204</v>
          </cell>
          <cell r="DY149">
            <v>15.5538460555509</v>
          </cell>
          <cell r="DZ149">
            <v>15.4813033338614</v>
          </cell>
          <cell r="EA149">
            <v>15.5697917188161</v>
          </cell>
          <cell r="EB149">
            <v>15.2845708444585</v>
          </cell>
          <cell r="EC149">
            <v>15.7384343569271</v>
          </cell>
          <cell r="ED149">
            <v>15.7333064618829</v>
          </cell>
          <cell r="EE149">
            <v>15.5359263066152</v>
          </cell>
          <cell r="EF149">
            <v>15.5359263066152</v>
          </cell>
          <cell r="EG149">
            <v>15.5359263066152</v>
          </cell>
          <cell r="EH149">
            <v>15.5359263066152</v>
          </cell>
          <cell r="EI149">
            <v>15.5359263066152</v>
          </cell>
          <cell r="EJ149">
            <v>15.5359263066152</v>
          </cell>
          <cell r="EK149">
            <v>15.5359263066152</v>
          </cell>
          <cell r="EL149">
            <v>15.5359263066152</v>
          </cell>
          <cell r="EM149">
            <v>15.5359263066152</v>
          </cell>
          <cell r="EN149">
            <v>15.5359263066152</v>
          </cell>
          <cell r="EO149">
            <v>15.5359263066152</v>
          </cell>
          <cell r="EP149">
            <v>15.5359263066152</v>
          </cell>
          <cell r="EQ149">
            <v>15.5359263066152</v>
          </cell>
          <cell r="ER149">
            <v>15.5359263066152</v>
          </cell>
          <cell r="ES149">
            <v>15.5359263066152</v>
          </cell>
          <cell r="ET149">
            <v>15.5359263066152</v>
          </cell>
        </row>
        <row r="150">
          <cell r="A150">
            <v>33201.8636442831</v>
          </cell>
          <cell r="B150">
            <v>37289.6848699759</v>
          </cell>
          <cell r="C150">
            <v>46665.8468533921</v>
          </cell>
          <cell r="D150">
            <v>17271.5269527534</v>
          </cell>
          <cell r="E150">
            <v>19548.2189650912</v>
          </cell>
          <cell r="F150">
            <v>18995.5289189004</v>
          </cell>
          <cell r="G150">
            <v>20211.2761816786</v>
          </cell>
          <cell r="H150">
            <v>21544.2285533379</v>
          </cell>
          <cell r="I150">
            <v>21756.3352049189</v>
          </cell>
          <cell r="J150">
            <v>21258.9356981645</v>
          </cell>
          <cell r="K150">
            <v>22321.350178716</v>
          </cell>
          <cell r="L150">
            <v>23362.0851116669</v>
          </cell>
          <cell r="M150">
            <v>21838.6734455854</v>
          </cell>
          <cell r="N150">
            <v>26734.6330736486</v>
          </cell>
          <cell r="O150">
            <v>23963.6328094341</v>
          </cell>
          <cell r="P150">
            <v>22652.8688669524</v>
          </cell>
          <cell r="Q150">
            <v>29526.5293787885</v>
          </cell>
          <cell r="R150">
            <v>28690.0908944849</v>
          </cell>
          <cell r="S150">
            <v>26777.1982685066</v>
          </cell>
          <cell r="T150">
            <v>26527.9654858254</v>
          </cell>
          <cell r="U150">
            <v>34297.9364180532</v>
          </cell>
          <cell r="V150">
            <v>34297.9364180532</v>
          </cell>
          <cell r="W150">
            <v>34297.9364180532</v>
          </cell>
          <cell r="X150">
            <v>34297.9364180532</v>
          </cell>
          <cell r="Y150">
            <v>34297.9364180532</v>
          </cell>
          <cell r="Z150">
            <v>34297.9364180532</v>
          </cell>
          <cell r="AA150">
            <v>34297.9364180532</v>
          </cell>
          <cell r="AB150">
            <v>34297.9364180532</v>
          </cell>
          <cell r="AC150">
            <v>34297.9364180532</v>
          </cell>
          <cell r="AD150">
            <v>34297.9364180532</v>
          </cell>
          <cell r="AE150">
            <v>15007.8026486649</v>
          </cell>
          <cell r="AF150">
            <v>16855.5668246613</v>
          </cell>
          <cell r="AG150">
            <v>21093.7502638989</v>
          </cell>
          <cell r="AH150">
            <v>17271.5269527534</v>
          </cell>
          <cell r="AI150">
            <v>19548.2189650912</v>
          </cell>
          <cell r="AJ150">
            <v>18995.5289189004</v>
          </cell>
          <cell r="AK150">
            <v>20211.2761816786</v>
          </cell>
          <cell r="AL150">
            <v>21544.2285533379</v>
          </cell>
          <cell r="AM150">
            <v>21756.3352049189</v>
          </cell>
          <cell r="AN150">
            <v>21258.9356981645</v>
          </cell>
          <cell r="AO150">
            <v>22321.350178716</v>
          </cell>
          <cell r="AP150">
            <v>23362.0851116669</v>
          </cell>
          <cell r="AQ150">
            <v>21838.6734455854</v>
          </cell>
          <cell r="AR150">
            <v>26734.6330736486</v>
          </cell>
          <cell r="AS150">
            <v>23963.6328094341</v>
          </cell>
          <cell r="AT150">
            <v>22652.8688669524</v>
          </cell>
          <cell r="AU150">
            <v>29526.5293787885</v>
          </cell>
          <cell r="AV150">
            <v>28690.0908944849</v>
          </cell>
          <cell r="AW150">
            <v>26777.1982685066</v>
          </cell>
          <cell r="AX150">
            <v>26527.9654858254</v>
          </cell>
          <cell r="AY150">
            <v>34297.9364180532</v>
          </cell>
          <cell r="AZ150">
            <v>34297.9364180532</v>
          </cell>
          <cell r="BA150">
            <v>34297.9364180532</v>
          </cell>
          <cell r="BB150">
            <v>34297.9364180532</v>
          </cell>
          <cell r="BC150">
            <v>34297.9364180532</v>
          </cell>
          <cell r="BD150">
            <v>34297.9364180532</v>
          </cell>
          <cell r="BE150">
            <v>34297.9364180532</v>
          </cell>
          <cell r="BF150">
            <v>34297.9364180532</v>
          </cell>
          <cell r="BG150">
            <v>34297.9364180532</v>
          </cell>
          <cell r="BH150">
            <v>34297.9364180532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2.65903949871958</v>
          </cell>
          <cell r="CN150">
            <v>2.93105487954627</v>
          </cell>
          <cell r="CO150">
            <v>3.73931958669767</v>
          </cell>
          <cell r="CP150">
            <v>3.01591048883161</v>
          </cell>
          <cell r="CQ150">
            <v>3.40980883303605</v>
          </cell>
          <cell r="CR150">
            <v>3.35873166311267</v>
          </cell>
          <cell r="CS150">
            <v>3.58451796530943</v>
          </cell>
          <cell r="CT150">
            <v>3.75745024182292</v>
          </cell>
          <cell r="CU150">
            <v>3.83622414192012</v>
          </cell>
          <cell r="CV150">
            <v>3.7285121528479</v>
          </cell>
          <cell r="CW150">
            <v>3.87296604917683</v>
          </cell>
          <cell r="CX150">
            <v>4.08367072061089</v>
          </cell>
          <cell r="CY150">
            <v>3.8526116641828</v>
          </cell>
          <cell r="CZ150">
            <v>4.74524392659761</v>
          </cell>
          <cell r="DA150">
            <v>4.21403294440867</v>
          </cell>
          <cell r="DB150">
            <v>3.98353356729477</v>
          </cell>
          <cell r="DC150">
            <v>5.19227483269067</v>
          </cell>
          <cell r="DD150">
            <v>5.04518614389058</v>
          </cell>
          <cell r="DE150">
            <v>4.70880173134794</v>
          </cell>
          <cell r="DF150">
            <v>4.6649738541059</v>
          </cell>
          <cell r="DG150">
            <v>6.03133235850659</v>
          </cell>
          <cell r="DH150">
            <v>6.03133235850659</v>
          </cell>
          <cell r="DI150">
            <v>6.03133235850659</v>
          </cell>
          <cell r="DJ150">
            <v>6.03133235850659</v>
          </cell>
          <cell r="DK150">
            <v>6.03133235850659</v>
          </cell>
          <cell r="DL150">
            <v>6.03133235850659</v>
          </cell>
          <cell r="DM150">
            <v>6.03133235850659</v>
          </cell>
          <cell r="DN150">
            <v>6.03133235850659</v>
          </cell>
          <cell r="DO150">
            <v>6.03133235850659</v>
          </cell>
          <cell r="DP150">
            <v>6.03133235850659</v>
          </cell>
          <cell r="DQ150">
            <v>15.4632029913013</v>
          </cell>
          <cell r="DR150">
            <v>15.7552952891851</v>
          </cell>
          <cell r="DS150">
            <v>15.454976573548</v>
          </cell>
          <cell r="DT150">
            <v>15.6898727931689</v>
          </cell>
          <cell r="DU150">
            <v>15.7066765060359</v>
          </cell>
          <cell r="DV150">
            <v>15.4947016324188</v>
          </cell>
          <cell r="DW150">
            <v>15.447923524936</v>
          </cell>
          <cell r="DX150">
            <v>15.708866361232</v>
          </cell>
          <cell r="DY150">
            <v>15.5377776731944</v>
          </cell>
          <cell r="DZ150">
            <v>15.6211531729992</v>
          </cell>
          <cell r="EA150">
            <v>15.7900645848096</v>
          </cell>
          <cell r="EB150">
            <v>15.6735733641935</v>
          </cell>
          <cell r="EC150">
            <v>15.5302395512502</v>
          </cell>
          <cell r="ED150">
            <v>15.435575325062</v>
          </cell>
          <cell r="EE150">
            <v>15.5797995376637</v>
          </cell>
          <cell r="EF150">
            <v>15.5797995376637</v>
          </cell>
          <cell r="EG150">
            <v>15.5797995376637</v>
          </cell>
          <cell r="EH150">
            <v>15.5797995376637</v>
          </cell>
          <cell r="EI150">
            <v>15.5797995376637</v>
          </cell>
          <cell r="EJ150">
            <v>15.5797995376637</v>
          </cell>
          <cell r="EK150">
            <v>15.5797995376637</v>
          </cell>
          <cell r="EL150">
            <v>15.5797995376637</v>
          </cell>
          <cell r="EM150">
            <v>15.5797995376637</v>
          </cell>
          <cell r="EN150">
            <v>15.5797995376637</v>
          </cell>
          <cell r="EO150">
            <v>15.5797995376637</v>
          </cell>
          <cell r="EP150">
            <v>15.5797995376637</v>
          </cell>
          <cell r="EQ150">
            <v>15.5797995376637</v>
          </cell>
          <cell r="ER150">
            <v>15.5797995376637</v>
          </cell>
          <cell r="ES150">
            <v>15.5797995376637</v>
          </cell>
          <cell r="ET150">
            <v>15.5797995376637</v>
          </cell>
        </row>
        <row r="151">
          <cell r="A151">
            <v>39556.8134012671</v>
          </cell>
          <cell r="B151">
            <v>40010.6921244794</v>
          </cell>
          <cell r="C151">
            <v>38394.8245966958</v>
          </cell>
          <cell r="D151">
            <v>16507.6077566099</v>
          </cell>
          <cell r="E151">
            <v>16959.3092801963</v>
          </cell>
          <cell r="F151">
            <v>17324.1751854835</v>
          </cell>
          <cell r="G151">
            <v>18842.1932379558</v>
          </cell>
          <cell r="H151">
            <v>19345.5931420302</v>
          </cell>
          <cell r="I151">
            <v>22794.3508133152</v>
          </cell>
          <cell r="J151">
            <v>23141.8241007908</v>
          </cell>
          <cell r="K151">
            <v>21275.3156890389</v>
          </cell>
          <cell r="L151">
            <v>20121.4439288782</v>
          </cell>
          <cell r="M151">
            <v>27282.6678186344</v>
          </cell>
          <cell r="N151">
            <v>26457.9751100448</v>
          </cell>
          <cell r="O151">
            <v>25618.1659273478</v>
          </cell>
          <cell r="P151">
            <v>27120.5114082084</v>
          </cell>
          <cell r="Q151">
            <v>28134.182715431</v>
          </cell>
          <cell r="R151">
            <v>30178.0826248067</v>
          </cell>
          <cell r="S151">
            <v>30689.4764147225</v>
          </cell>
          <cell r="T151">
            <v>28197.8081425171</v>
          </cell>
          <cell r="U151">
            <v>28083.4995142141</v>
          </cell>
          <cell r="V151">
            <v>28083.4995142141</v>
          </cell>
          <cell r="W151">
            <v>28083.4995142141</v>
          </cell>
          <cell r="X151">
            <v>28083.4995142141</v>
          </cell>
          <cell r="Y151">
            <v>28083.4995142141</v>
          </cell>
          <cell r="Z151">
            <v>28083.4995142141</v>
          </cell>
          <cell r="AA151">
            <v>28083.4995142141</v>
          </cell>
          <cell r="AB151">
            <v>28083.4995142141</v>
          </cell>
          <cell r="AC151">
            <v>28083.4995142141</v>
          </cell>
          <cell r="AD151">
            <v>28083.4995142141</v>
          </cell>
          <cell r="AE151">
            <v>17880.3471785989</v>
          </cell>
          <cell r="AF151">
            <v>18085.5080206943</v>
          </cell>
          <cell r="AG151">
            <v>17355.1086303716</v>
          </cell>
          <cell r="AH151">
            <v>16507.6077566099</v>
          </cell>
          <cell r="AI151">
            <v>16959.3092801963</v>
          </cell>
          <cell r="AJ151">
            <v>17324.1751854835</v>
          </cell>
          <cell r="AK151">
            <v>18842.1932379558</v>
          </cell>
          <cell r="AL151">
            <v>19345.5931420302</v>
          </cell>
          <cell r="AM151">
            <v>22794.3508133152</v>
          </cell>
          <cell r="AN151">
            <v>23141.8241007908</v>
          </cell>
          <cell r="AO151">
            <v>21275.3156890389</v>
          </cell>
          <cell r="AP151">
            <v>20121.4439288782</v>
          </cell>
          <cell r="AQ151">
            <v>27282.6678186344</v>
          </cell>
          <cell r="AR151">
            <v>26457.9751100448</v>
          </cell>
          <cell r="AS151">
            <v>25618.1659273478</v>
          </cell>
          <cell r="AT151">
            <v>27120.5114082084</v>
          </cell>
          <cell r="AU151">
            <v>28134.182715431</v>
          </cell>
          <cell r="AV151">
            <v>30178.0826248067</v>
          </cell>
          <cell r="AW151">
            <v>30689.4764147225</v>
          </cell>
          <cell r="AX151">
            <v>28197.8081425171</v>
          </cell>
          <cell r="AY151">
            <v>28083.4995142141</v>
          </cell>
          <cell r="AZ151">
            <v>28083.4995142141</v>
          </cell>
          <cell r="BA151">
            <v>28083.4995142141</v>
          </cell>
          <cell r="BB151">
            <v>28083.4995142141</v>
          </cell>
          <cell r="BC151">
            <v>28083.4995142141</v>
          </cell>
          <cell r="BD151">
            <v>28083.4995142141</v>
          </cell>
          <cell r="BE151">
            <v>28083.4995142141</v>
          </cell>
          <cell r="BF151">
            <v>28083.4995142141</v>
          </cell>
          <cell r="BG151">
            <v>28083.4995142141</v>
          </cell>
          <cell r="BH151">
            <v>28083.4995142141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3.12775032588577</v>
          </cell>
          <cell r="CN151">
            <v>3.19578879782965</v>
          </cell>
          <cell r="CO151">
            <v>3.05679658955338</v>
          </cell>
          <cell r="CP151">
            <v>2.90047898183538</v>
          </cell>
          <cell r="CQ151">
            <v>2.95028093418993</v>
          </cell>
          <cell r="CR151">
            <v>2.98812145972804</v>
          </cell>
          <cell r="CS151">
            <v>3.26545291109462</v>
          </cell>
          <cell r="CT151">
            <v>3.36629617847593</v>
          </cell>
          <cell r="CU151">
            <v>3.99250141953961</v>
          </cell>
          <cell r="CV151">
            <v>4.04490234131122</v>
          </cell>
          <cell r="CW151">
            <v>3.72203147617147</v>
          </cell>
          <cell r="CX151">
            <v>3.55111551457519</v>
          </cell>
          <cell r="CY151">
            <v>4.73786349494453</v>
          </cell>
          <cell r="CZ151">
            <v>4.63565879974831</v>
          </cell>
          <cell r="DA151">
            <v>4.49408428652574</v>
          </cell>
          <cell r="DB151">
            <v>4.75763427045574</v>
          </cell>
          <cell r="DC151">
            <v>4.9354582531097</v>
          </cell>
          <cell r="DD151">
            <v>5.29401079320982</v>
          </cell>
          <cell r="DE151">
            <v>5.38372239871684</v>
          </cell>
          <cell r="DF151">
            <v>4.94661978719072</v>
          </cell>
          <cell r="DG151">
            <v>4.92656711785726</v>
          </cell>
          <cell r="DH151">
            <v>4.92656711785726</v>
          </cell>
          <cell r="DI151">
            <v>4.92656711785726</v>
          </cell>
          <cell r="DJ151">
            <v>4.92656711785726</v>
          </cell>
          <cell r="DK151">
            <v>4.92656711785726</v>
          </cell>
          <cell r="DL151">
            <v>4.92656711785726</v>
          </cell>
          <cell r="DM151">
            <v>4.92656711785726</v>
          </cell>
          <cell r="DN151">
            <v>4.92656711785726</v>
          </cell>
          <cell r="DO151">
            <v>4.92656711785726</v>
          </cell>
          <cell r="DP151">
            <v>4.92656711785726</v>
          </cell>
          <cell r="DQ151">
            <v>15.6621365006919</v>
          </cell>
          <cell r="DR151">
            <v>15.5045718530112</v>
          </cell>
          <cell r="DS151">
            <v>15.5549253703803</v>
          </cell>
          <cell r="DT151">
            <v>15.5927082747658</v>
          </cell>
          <cell r="DU151">
            <v>15.748961566059</v>
          </cell>
          <cell r="DV151">
            <v>15.8840576926142</v>
          </cell>
          <cell r="DW151">
            <v>15.8086638003215</v>
          </cell>
          <cell r="DX151">
            <v>15.7447895956244</v>
          </cell>
          <cell r="DY151">
            <v>15.6418920467322</v>
          </cell>
          <cell r="DZ151">
            <v>15.6746078051993</v>
          </cell>
          <cell r="EA151">
            <v>15.6604092435859</v>
          </cell>
          <cell r="EB151">
            <v>15.5239229516748</v>
          </cell>
          <cell r="EC151">
            <v>15.7765277955568</v>
          </cell>
          <cell r="ED151">
            <v>15.6369582345349</v>
          </cell>
          <cell r="EE151">
            <v>15.6175878088829</v>
          </cell>
          <cell r="EF151">
            <v>15.6175878088829</v>
          </cell>
          <cell r="EG151">
            <v>15.6175878088829</v>
          </cell>
          <cell r="EH151">
            <v>15.6175878088829</v>
          </cell>
          <cell r="EI151">
            <v>15.6175878088829</v>
          </cell>
          <cell r="EJ151">
            <v>15.6175878088829</v>
          </cell>
          <cell r="EK151">
            <v>15.6175878088829</v>
          </cell>
          <cell r="EL151">
            <v>15.6175878088829</v>
          </cell>
          <cell r="EM151">
            <v>15.6175878088829</v>
          </cell>
          <cell r="EN151">
            <v>15.6175878088829</v>
          </cell>
          <cell r="EO151">
            <v>15.6175878088829</v>
          </cell>
          <cell r="EP151">
            <v>15.6175878088829</v>
          </cell>
          <cell r="EQ151">
            <v>15.6175878088829</v>
          </cell>
          <cell r="ER151">
            <v>15.6175878088829</v>
          </cell>
          <cell r="ES151">
            <v>15.6175878088829</v>
          </cell>
          <cell r="ET151">
            <v>15.6175878088829</v>
          </cell>
        </row>
        <row r="152">
          <cell r="A152">
            <v>32457.0003529621</v>
          </cell>
          <cell r="B152">
            <v>37233.5971157815</v>
          </cell>
          <cell r="C152">
            <v>37142.712212059</v>
          </cell>
          <cell r="D152">
            <v>17566.09916795</v>
          </cell>
          <cell r="E152">
            <v>20482.0009359822</v>
          </cell>
          <cell r="F152">
            <v>21513.2232378785</v>
          </cell>
          <cell r="G152">
            <v>20498.1186040752</v>
          </cell>
          <cell r="H152">
            <v>20492.8636446908</v>
          </cell>
          <cell r="I152">
            <v>19803.0242926613</v>
          </cell>
          <cell r="J152">
            <v>23298.2652949135</v>
          </cell>
          <cell r="K152">
            <v>21683.4955172902</v>
          </cell>
          <cell r="L152">
            <v>24057.9918489508</v>
          </cell>
          <cell r="M152">
            <v>21578.4290538693</v>
          </cell>
          <cell r="N152">
            <v>23734.9143651623</v>
          </cell>
          <cell r="O152">
            <v>25076.9573332191</v>
          </cell>
          <cell r="P152">
            <v>27709.5823083408</v>
          </cell>
          <cell r="Q152">
            <v>29065.6195352156</v>
          </cell>
          <cell r="R152">
            <v>27697.8162781651</v>
          </cell>
          <cell r="S152">
            <v>27989.2975089075</v>
          </cell>
          <cell r="T152">
            <v>28436.4193289016</v>
          </cell>
          <cell r="U152">
            <v>29781.5699636396</v>
          </cell>
          <cell r="V152">
            <v>29781.5699636396</v>
          </cell>
          <cell r="W152">
            <v>29781.5699636396</v>
          </cell>
          <cell r="X152">
            <v>29781.5699636396</v>
          </cell>
          <cell r="Y152">
            <v>29781.5699636396</v>
          </cell>
          <cell r="Z152">
            <v>29781.5699636396</v>
          </cell>
          <cell r="AA152">
            <v>29781.5699636396</v>
          </cell>
          <cell r="AB152">
            <v>29781.5699636396</v>
          </cell>
          <cell r="AC152">
            <v>29781.5699636396</v>
          </cell>
          <cell r="AD152">
            <v>29781.5699636396</v>
          </cell>
          <cell r="AE152">
            <v>14671.1118714198</v>
          </cell>
          <cell r="AF152">
            <v>16830.2142132846</v>
          </cell>
          <cell r="AG152">
            <v>16789.1327031192</v>
          </cell>
          <cell r="AH152">
            <v>17566.09916795</v>
          </cell>
          <cell r="AI152">
            <v>20482.0009359822</v>
          </cell>
          <cell r="AJ152">
            <v>21513.2232378785</v>
          </cell>
          <cell r="AK152">
            <v>20498.1186040752</v>
          </cell>
          <cell r="AL152">
            <v>20492.8636446908</v>
          </cell>
          <cell r="AM152">
            <v>19803.0242926613</v>
          </cell>
          <cell r="AN152">
            <v>23298.2652949135</v>
          </cell>
          <cell r="AO152">
            <v>21683.4955172902</v>
          </cell>
          <cell r="AP152">
            <v>24057.9918489508</v>
          </cell>
          <cell r="AQ152">
            <v>21578.4290538693</v>
          </cell>
          <cell r="AR152">
            <v>23734.9143651623</v>
          </cell>
          <cell r="AS152">
            <v>25076.9573332191</v>
          </cell>
          <cell r="AT152">
            <v>27709.5823083408</v>
          </cell>
          <cell r="AU152">
            <v>29065.6195352156</v>
          </cell>
          <cell r="AV152">
            <v>27697.8162781651</v>
          </cell>
          <cell r="AW152">
            <v>27989.2975089075</v>
          </cell>
          <cell r="AX152">
            <v>28436.4193289016</v>
          </cell>
          <cell r="AY152">
            <v>29781.5699636396</v>
          </cell>
          <cell r="AZ152">
            <v>29781.5699636396</v>
          </cell>
          <cell r="BA152">
            <v>29781.5699636396</v>
          </cell>
          <cell r="BB152">
            <v>29781.5699636396</v>
          </cell>
          <cell r="BC152">
            <v>29781.5699636396</v>
          </cell>
          <cell r="BD152">
            <v>29781.5699636396</v>
          </cell>
          <cell r="BE152">
            <v>29781.5699636396</v>
          </cell>
          <cell r="BF152">
            <v>29781.5699636396</v>
          </cell>
          <cell r="BG152">
            <v>29781.5699636396</v>
          </cell>
          <cell r="BH152">
            <v>29781.5699636396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2.61479663227416</v>
          </cell>
          <cell r="CN152">
            <v>2.95236580493035</v>
          </cell>
          <cell r="CO152">
            <v>2.89872834445615</v>
          </cell>
          <cell r="CP152">
            <v>3.07715692322788</v>
          </cell>
          <cell r="CQ152">
            <v>3.6030420011404</v>
          </cell>
          <cell r="CR152">
            <v>3.86285643115511</v>
          </cell>
          <cell r="CS152">
            <v>3.59295840903033</v>
          </cell>
          <cell r="CT152">
            <v>3.58938888524813</v>
          </cell>
          <cell r="CU152">
            <v>3.48451689512457</v>
          </cell>
          <cell r="CV152">
            <v>4.0319448934039</v>
          </cell>
          <cell r="CW152">
            <v>3.84947628420987</v>
          </cell>
          <cell r="CX152">
            <v>4.19031530818901</v>
          </cell>
          <cell r="CY152">
            <v>3.76414072755065</v>
          </cell>
          <cell r="CZ152">
            <v>4.25477528151213</v>
          </cell>
          <cell r="DA152">
            <v>4.33721405748315</v>
          </cell>
          <cell r="DB152">
            <v>4.7925427442315</v>
          </cell>
          <cell r="DC152">
            <v>5.02707772567762</v>
          </cell>
          <cell r="DD152">
            <v>4.79050773692177</v>
          </cell>
          <cell r="DE152">
            <v>4.84092120912533</v>
          </cell>
          <cell r="DF152">
            <v>4.91825367882321</v>
          </cell>
          <cell r="DG152">
            <v>5.15090575717921</v>
          </cell>
          <cell r="DH152">
            <v>5.15090575717921</v>
          </cell>
          <cell r="DI152">
            <v>5.15090575717921</v>
          </cell>
          <cell r="DJ152">
            <v>5.15090575717921</v>
          </cell>
          <cell r="DK152">
            <v>5.15090575717921</v>
          </cell>
          <cell r="DL152">
            <v>5.15090575717921</v>
          </cell>
          <cell r="DM152">
            <v>5.15090575717921</v>
          </cell>
          <cell r="DN152">
            <v>5.15090575717921</v>
          </cell>
          <cell r="DO152">
            <v>5.15090575717921</v>
          </cell>
          <cell r="DP152">
            <v>5.15090575717921</v>
          </cell>
          <cell r="DQ152">
            <v>15.3720662436479</v>
          </cell>
          <cell r="DR152">
            <v>15.6180429436639</v>
          </cell>
          <cell r="DS152">
            <v>15.8682078409084</v>
          </cell>
          <cell r="DT152">
            <v>15.6398585743201</v>
          </cell>
          <cell r="DU152">
            <v>15.5743593995642</v>
          </cell>
          <cell r="DV152">
            <v>15.2582263121797</v>
          </cell>
          <cell r="DW152">
            <v>15.6303587904367</v>
          </cell>
          <cell r="DX152">
            <v>15.6418916139206</v>
          </cell>
          <cell r="DY152">
            <v>15.5702677612773</v>
          </cell>
          <cell r="DZ152">
            <v>15.8312837871633</v>
          </cell>
          <cell r="EA152">
            <v>15.4324465583415</v>
          </cell>
          <cell r="EB152">
            <v>15.7296770261348</v>
          </cell>
          <cell r="EC152">
            <v>15.7058377962664</v>
          </cell>
          <cell r="ED152">
            <v>15.2833365669949</v>
          </cell>
          <cell r="EE152">
            <v>15.8405814846084</v>
          </cell>
          <cell r="EF152">
            <v>15.8405814846084</v>
          </cell>
          <cell r="EG152">
            <v>15.8405814846084</v>
          </cell>
          <cell r="EH152">
            <v>15.8405814846084</v>
          </cell>
          <cell r="EI152">
            <v>15.8405814846084</v>
          </cell>
          <cell r="EJ152">
            <v>15.8405814846084</v>
          </cell>
          <cell r="EK152">
            <v>15.8405814846084</v>
          </cell>
          <cell r="EL152">
            <v>15.8405814846084</v>
          </cell>
          <cell r="EM152">
            <v>15.8405814846084</v>
          </cell>
          <cell r="EN152">
            <v>15.8405814846084</v>
          </cell>
          <cell r="EO152">
            <v>15.8405814846084</v>
          </cell>
          <cell r="EP152">
            <v>15.8405814846084</v>
          </cell>
          <cell r="EQ152">
            <v>15.8405814846084</v>
          </cell>
          <cell r="ER152">
            <v>15.8405814846084</v>
          </cell>
          <cell r="ES152">
            <v>15.8405814846084</v>
          </cell>
          <cell r="ET152">
            <v>15.8405814846084</v>
          </cell>
        </row>
        <row r="153">
          <cell r="A153">
            <v>42836.2751346202</v>
          </cell>
          <cell r="B153">
            <v>34974.434636393</v>
          </cell>
          <cell r="C153">
            <v>38994.1105542483</v>
          </cell>
          <cell r="D153">
            <v>14872.7802465668</v>
          </cell>
          <cell r="E153">
            <v>19814.8627610049</v>
          </cell>
          <cell r="F153">
            <v>23073.9810697474</v>
          </cell>
          <cell r="G153">
            <v>19689.1359688862</v>
          </cell>
          <cell r="H153">
            <v>21620.7174626496</v>
          </cell>
          <cell r="I153">
            <v>21120.4008886526</v>
          </cell>
          <cell r="J153">
            <v>21111.8250823315</v>
          </cell>
          <cell r="K153">
            <v>21864.2496208761</v>
          </cell>
          <cell r="L153">
            <v>24381.5656413855</v>
          </cell>
          <cell r="M153">
            <v>26840.2952630351</v>
          </cell>
          <cell r="N153">
            <v>28406.3569856349</v>
          </cell>
          <cell r="O153">
            <v>26405.7959086704</v>
          </cell>
          <cell r="P153">
            <v>25345.7531378674</v>
          </cell>
          <cell r="Q153">
            <v>28160.6623863579</v>
          </cell>
          <cell r="R153">
            <v>26402.5867945912</v>
          </cell>
          <cell r="S153">
            <v>26445.8023290204</v>
          </cell>
          <cell r="T153">
            <v>27979.9906773262</v>
          </cell>
          <cell r="U153">
            <v>26147.071279883</v>
          </cell>
          <cell r="V153">
            <v>26147.071279883</v>
          </cell>
          <cell r="W153">
            <v>26147.071279883</v>
          </cell>
          <cell r="X153">
            <v>26147.071279883</v>
          </cell>
          <cell r="Y153">
            <v>26147.071279883</v>
          </cell>
          <cell r="Z153">
            <v>26147.071279883</v>
          </cell>
          <cell r="AA153">
            <v>26147.071279883</v>
          </cell>
          <cell r="AB153">
            <v>26147.071279883</v>
          </cell>
          <cell r="AC153">
            <v>26147.071279883</v>
          </cell>
          <cell r="AD153">
            <v>26147.071279883</v>
          </cell>
          <cell r="AE153">
            <v>19362.7192229912</v>
          </cell>
          <cell r="AF153">
            <v>15809.0346492341</v>
          </cell>
          <cell r="AG153">
            <v>17625.9959961359</v>
          </cell>
          <cell r="AH153">
            <v>14872.7802465668</v>
          </cell>
          <cell r="AI153">
            <v>19814.8627610049</v>
          </cell>
          <cell r="AJ153">
            <v>23073.9810697474</v>
          </cell>
          <cell r="AK153">
            <v>19689.1359688862</v>
          </cell>
          <cell r="AL153">
            <v>21620.7174626496</v>
          </cell>
          <cell r="AM153">
            <v>21120.4008886526</v>
          </cell>
          <cell r="AN153">
            <v>21111.8250823315</v>
          </cell>
          <cell r="AO153">
            <v>21864.2496208761</v>
          </cell>
          <cell r="AP153">
            <v>24381.5656413855</v>
          </cell>
          <cell r="AQ153">
            <v>26840.2952630351</v>
          </cell>
          <cell r="AR153">
            <v>28406.3569856349</v>
          </cell>
          <cell r="AS153">
            <v>26405.7959086704</v>
          </cell>
          <cell r="AT153">
            <v>25345.7531378674</v>
          </cell>
          <cell r="AU153">
            <v>28160.6623863579</v>
          </cell>
          <cell r="AV153">
            <v>26402.5867945912</v>
          </cell>
          <cell r="AW153">
            <v>26445.8023290204</v>
          </cell>
          <cell r="AX153">
            <v>27979.9906773262</v>
          </cell>
          <cell r="AY153">
            <v>26147.071279883</v>
          </cell>
          <cell r="AZ153">
            <v>26147.071279883</v>
          </cell>
          <cell r="BA153">
            <v>26147.071279883</v>
          </cell>
          <cell r="BB153">
            <v>26147.071279883</v>
          </cell>
          <cell r="BC153">
            <v>26147.071279883</v>
          </cell>
          <cell r="BD153">
            <v>26147.071279883</v>
          </cell>
          <cell r="BE153">
            <v>26147.071279883</v>
          </cell>
          <cell r="BF153">
            <v>26147.071279883</v>
          </cell>
          <cell r="BG153">
            <v>26147.071279883</v>
          </cell>
          <cell r="BH153">
            <v>26147.071279883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3.36061546681485</v>
          </cell>
          <cell r="CN153">
            <v>2.75934742839628</v>
          </cell>
          <cell r="CO153">
            <v>3.03688140524172</v>
          </cell>
          <cell r="CP153">
            <v>2.57293954790567</v>
          </cell>
          <cell r="CQ153">
            <v>3.42964854489399</v>
          </cell>
          <cell r="CR153">
            <v>4.0424074830727</v>
          </cell>
          <cell r="CS153">
            <v>3.38745059966969</v>
          </cell>
          <cell r="CT153">
            <v>3.80835402947933</v>
          </cell>
          <cell r="CU153">
            <v>3.6898133117171</v>
          </cell>
          <cell r="CV153">
            <v>3.69920683189057</v>
          </cell>
          <cell r="CW153">
            <v>3.868175069852</v>
          </cell>
          <cell r="CX153">
            <v>4.21477365482928</v>
          </cell>
          <cell r="CY153">
            <v>4.69083813872378</v>
          </cell>
          <cell r="CZ153">
            <v>4.95277368856274</v>
          </cell>
          <cell r="DA153">
            <v>4.6762839322062</v>
          </cell>
          <cell r="DB153">
            <v>4.48855768476787</v>
          </cell>
          <cell r="DC153">
            <v>4.98705865534504</v>
          </cell>
          <cell r="DD153">
            <v>4.67571562028495</v>
          </cell>
          <cell r="DE153">
            <v>4.68336879271618</v>
          </cell>
          <cell r="DF153">
            <v>4.95506294452187</v>
          </cell>
          <cell r="DG153">
            <v>4.63046558881489</v>
          </cell>
          <cell r="DH153">
            <v>4.63046558881489</v>
          </cell>
          <cell r="DI153">
            <v>4.63046558881489</v>
          </cell>
          <cell r="DJ153">
            <v>4.63046558881489</v>
          </cell>
          <cell r="DK153">
            <v>4.63046558881489</v>
          </cell>
          <cell r="DL153">
            <v>4.63046558881489</v>
          </cell>
          <cell r="DM153">
            <v>4.63046558881489</v>
          </cell>
          <cell r="DN153">
            <v>4.63046558881489</v>
          </cell>
          <cell r="DO153">
            <v>4.63046558881489</v>
          </cell>
          <cell r="DP153">
            <v>4.63046558881489</v>
          </cell>
          <cell r="DQ153">
            <v>15.78536620457</v>
          </cell>
          <cell r="DR153">
            <v>15.696618428983</v>
          </cell>
          <cell r="DS153">
            <v>15.9013124141309</v>
          </cell>
          <cell r="DT153">
            <v>15.8368832157159</v>
          </cell>
          <cell r="DU153">
            <v>15.8288216780848</v>
          </cell>
          <cell r="DV153">
            <v>15.6383013729252</v>
          </cell>
          <cell r="DW153">
            <v>15.9243173247105</v>
          </cell>
          <cell r="DX153">
            <v>15.5539222207033</v>
          </cell>
          <cell r="DY153">
            <v>15.6821245779446</v>
          </cell>
          <cell r="DZ153">
            <v>15.6359509734039</v>
          </cell>
          <cell r="EA153">
            <v>15.4858693503024</v>
          </cell>
          <cell r="EB153">
            <v>15.8487300735262</v>
          </cell>
          <cell r="EC153">
            <v>15.6763148376659</v>
          </cell>
          <cell r="ED153">
            <v>15.7135456757901</v>
          </cell>
          <cell r="EE153">
            <v>15.4705418605737</v>
          </cell>
          <cell r="EF153">
            <v>15.4705418605737</v>
          </cell>
          <cell r="EG153">
            <v>15.4705418605737</v>
          </cell>
          <cell r="EH153">
            <v>15.4705418605737</v>
          </cell>
          <cell r="EI153">
            <v>15.4705418605737</v>
          </cell>
          <cell r="EJ153">
            <v>15.4705418605737</v>
          </cell>
          <cell r="EK153">
            <v>15.4705418605737</v>
          </cell>
          <cell r="EL153">
            <v>15.4705418605737</v>
          </cell>
          <cell r="EM153">
            <v>15.4705418605737</v>
          </cell>
          <cell r="EN153">
            <v>15.4705418605737</v>
          </cell>
          <cell r="EO153">
            <v>15.4705418605737</v>
          </cell>
          <cell r="EP153">
            <v>15.4705418605737</v>
          </cell>
          <cell r="EQ153">
            <v>15.4705418605737</v>
          </cell>
          <cell r="ER153">
            <v>15.4705418605737</v>
          </cell>
          <cell r="ES153">
            <v>15.4705418605737</v>
          </cell>
          <cell r="ET153">
            <v>15.4705418605737</v>
          </cell>
        </row>
        <row r="154">
          <cell r="A154">
            <v>43238.5398706534</v>
          </cell>
          <cell r="B154">
            <v>47935.0526594348</v>
          </cell>
          <cell r="C154">
            <v>46154.6876335846</v>
          </cell>
          <cell r="D154">
            <v>16709.6088218772</v>
          </cell>
          <cell r="E154">
            <v>19395.0968419144</v>
          </cell>
          <cell r="F154">
            <v>18283.9283351613</v>
          </cell>
          <cell r="G154">
            <v>20041.6007429617</v>
          </cell>
          <cell r="H154">
            <v>22826.4510317101</v>
          </cell>
          <cell r="I154">
            <v>23069.8437794339</v>
          </cell>
          <cell r="J154">
            <v>25707.0200009178</v>
          </cell>
          <cell r="K154">
            <v>25667.4180962686</v>
          </cell>
          <cell r="L154">
            <v>25376.5509330273</v>
          </cell>
          <cell r="M154">
            <v>22317.9937404683</v>
          </cell>
          <cell r="N154">
            <v>23156.7116419249</v>
          </cell>
          <cell r="O154">
            <v>26585.2963511862</v>
          </cell>
          <cell r="P154">
            <v>23988.0924194913</v>
          </cell>
          <cell r="Q154">
            <v>28214.2624286619</v>
          </cell>
          <cell r="R154">
            <v>26156.3968536139</v>
          </cell>
          <cell r="S154">
            <v>27330.6489055451</v>
          </cell>
          <cell r="T154">
            <v>31124.3231807866</v>
          </cell>
          <cell r="U154">
            <v>31066.7243281744</v>
          </cell>
          <cell r="V154">
            <v>31066.7243281744</v>
          </cell>
          <cell r="W154">
            <v>31066.7243281744</v>
          </cell>
          <cell r="X154">
            <v>31066.7243281744</v>
          </cell>
          <cell r="Y154">
            <v>31066.7243281744</v>
          </cell>
          <cell r="Z154">
            <v>31066.7243281744</v>
          </cell>
          <cell r="AA154">
            <v>31066.7243281744</v>
          </cell>
          <cell r="AB154">
            <v>31066.7243281744</v>
          </cell>
          <cell r="AC154">
            <v>31066.7243281744</v>
          </cell>
          <cell r="AD154">
            <v>31066.7243281744</v>
          </cell>
          <cell r="AE154">
            <v>19544.5496718957</v>
          </cell>
          <cell r="AF154">
            <v>21667.4527060782</v>
          </cell>
          <cell r="AG154">
            <v>20862.697670734</v>
          </cell>
          <cell r="AH154">
            <v>16709.6088218772</v>
          </cell>
          <cell r="AI154">
            <v>19395.0968419144</v>
          </cell>
          <cell r="AJ154">
            <v>18283.9283351613</v>
          </cell>
          <cell r="AK154">
            <v>20041.6007429617</v>
          </cell>
          <cell r="AL154">
            <v>22826.4510317101</v>
          </cell>
          <cell r="AM154">
            <v>23069.8437794339</v>
          </cell>
          <cell r="AN154">
            <v>25707.0200009178</v>
          </cell>
          <cell r="AO154">
            <v>25667.4180962686</v>
          </cell>
          <cell r="AP154">
            <v>25376.5509330273</v>
          </cell>
          <cell r="AQ154">
            <v>22317.9937404683</v>
          </cell>
          <cell r="AR154">
            <v>23156.7116419249</v>
          </cell>
          <cell r="AS154">
            <v>26585.2963511862</v>
          </cell>
          <cell r="AT154">
            <v>23988.0924194913</v>
          </cell>
          <cell r="AU154">
            <v>28214.2624286619</v>
          </cell>
          <cell r="AV154">
            <v>26156.3968536139</v>
          </cell>
          <cell r="AW154">
            <v>27330.6489055451</v>
          </cell>
          <cell r="AX154">
            <v>31124.3231807866</v>
          </cell>
          <cell r="AY154">
            <v>31066.7243281744</v>
          </cell>
          <cell r="AZ154">
            <v>31066.7243281744</v>
          </cell>
          <cell r="BA154">
            <v>31066.7243281744</v>
          </cell>
          <cell r="BB154">
            <v>31066.7243281744</v>
          </cell>
          <cell r="BC154">
            <v>31066.7243281744</v>
          </cell>
          <cell r="BD154">
            <v>31066.7243281744</v>
          </cell>
          <cell r="BE154">
            <v>31066.7243281744</v>
          </cell>
          <cell r="BF154">
            <v>31066.7243281744</v>
          </cell>
          <cell r="BG154">
            <v>31066.7243281744</v>
          </cell>
          <cell r="BH154">
            <v>31066.7243281744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3.43676965433763</v>
          </cell>
          <cell r="CN154">
            <v>3.80530225333143</v>
          </cell>
          <cell r="CO154">
            <v>3.66858774184444</v>
          </cell>
          <cell r="CP154">
            <v>2.94957941492025</v>
          </cell>
          <cell r="CQ154">
            <v>3.44255152626827</v>
          </cell>
          <cell r="CR154">
            <v>3.16737552450822</v>
          </cell>
          <cell r="CS154">
            <v>3.53312708537281</v>
          </cell>
          <cell r="CT154">
            <v>4.01041830741002</v>
          </cell>
          <cell r="CU154">
            <v>4.06900160493895</v>
          </cell>
          <cell r="CV154">
            <v>4.4684233398706</v>
          </cell>
          <cell r="CW154">
            <v>4.47936077085377</v>
          </cell>
          <cell r="CX154">
            <v>4.42359210374491</v>
          </cell>
          <cell r="CY154">
            <v>3.90268427201812</v>
          </cell>
          <cell r="CZ154">
            <v>4.09187273798232</v>
          </cell>
          <cell r="DA154">
            <v>4.66409925080675</v>
          </cell>
          <cell r="DB154">
            <v>4.20844824914057</v>
          </cell>
          <cell r="DC154">
            <v>4.94988351896689</v>
          </cell>
          <cell r="DD154">
            <v>4.58885352855214</v>
          </cell>
          <cell r="DE154">
            <v>4.79486319808234</v>
          </cell>
          <cell r="DF154">
            <v>5.46042182534846</v>
          </cell>
          <cell r="DG154">
            <v>5.45031673711597</v>
          </cell>
          <cell r="DH154">
            <v>5.45031673711597</v>
          </cell>
          <cell r="DI154">
            <v>5.45031673711597</v>
          </cell>
          <cell r="DJ154">
            <v>5.45031673711597</v>
          </cell>
          <cell r="DK154">
            <v>5.45031673711597</v>
          </cell>
          <cell r="DL154">
            <v>5.45031673711597</v>
          </cell>
          <cell r="DM154">
            <v>5.45031673711597</v>
          </cell>
          <cell r="DN154">
            <v>5.45031673711597</v>
          </cell>
          <cell r="DO154">
            <v>5.45031673711597</v>
          </cell>
          <cell r="DP154">
            <v>5.45031673711597</v>
          </cell>
          <cell r="DQ154">
            <v>15.5805354491153</v>
          </cell>
          <cell r="DR154">
            <v>15.6000444049539</v>
          </cell>
          <cell r="DS154">
            <v>15.5804030957954</v>
          </cell>
          <cell r="DT154">
            <v>15.520772204115</v>
          </cell>
          <cell r="DU154">
            <v>15.4354266642696</v>
          </cell>
          <cell r="DV154">
            <v>15.8152874375972</v>
          </cell>
          <cell r="DW154">
            <v>15.5410473100496</v>
          </cell>
          <cell r="DX154">
            <v>15.5939398863041</v>
          </cell>
          <cell r="DY154">
            <v>15.5333070829428</v>
          </cell>
          <cell r="DZ154">
            <v>15.7617545219823</v>
          </cell>
          <cell r="EA154">
            <v>15.6990465853973</v>
          </cell>
          <cell r="EB154">
            <v>15.7168191474818</v>
          </cell>
          <cell r="EC154">
            <v>15.6674698920575</v>
          </cell>
          <cell r="ED154">
            <v>15.5046477876529</v>
          </cell>
          <cell r="EE154">
            <v>15.6163976027773</v>
          </cell>
          <cell r="EF154">
            <v>15.6163976027773</v>
          </cell>
          <cell r="EG154">
            <v>15.6163976027773</v>
          </cell>
          <cell r="EH154">
            <v>15.6163976027773</v>
          </cell>
          <cell r="EI154">
            <v>15.6163976027773</v>
          </cell>
          <cell r="EJ154">
            <v>15.6163976027773</v>
          </cell>
          <cell r="EK154">
            <v>15.6163976027773</v>
          </cell>
          <cell r="EL154">
            <v>15.6163976027773</v>
          </cell>
          <cell r="EM154">
            <v>15.6163976027773</v>
          </cell>
          <cell r="EN154">
            <v>15.6163976027773</v>
          </cell>
          <cell r="EO154">
            <v>15.6163976027773</v>
          </cell>
          <cell r="EP154">
            <v>15.6163976027773</v>
          </cell>
          <cell r="EQ154">
            <v>15.6163976027773</v>
          </cell>
          <cell r="ER154">
            <v>15.6163976027773</v>
          </cell>
          <cell r="ES154">
            <v>15.6163976027773</v>
          </cell>
          <cell r="ET154">
            <v>15.6163976027773</v>
          </cell>
        </row>
        <row r="155">
          <cell r="A155">
            <v>40682.130221809</v>
          </cell>
          <cell r="B155">
            <v>43385.979664441</v>
          </cell>
          <cell r="C155">
            <v>40450.4817440613</v>
          </cell>
          <cell r="D155">
            <v>19408.3615570996</v>
          </cell>
          <cell r="E155">
            <v>21674.3160260311</v>
          </cell>
          <cell r="F155">
            <v>18946.1789661339</v>
          </cell>
          <cell r="G155">
            <v>23248.5971712434</v>
          </cell>
          <cell r="H155">
            <v>22540.3646535857</v>
          </cell>
          <cell r="I155">
            <v>19231.9591899982</v>
          </cell>
          <cell r="J155">
            <v>24419.3151623194</v>
          </cell>
          <cell r="K155">
            <v>23595.5873063549</v>
          </cell>
          <cell r="L155">
            <v>25394.5594377311</v>
          </cell>
          <cell r="M155">
            <v>27988.9064451664</v>
          </cell>
          <cell r="N155">
            <v>24115.2946692581</v>
          </cell>
          <cell r="O155">
            <v>29802.4444589148</v>
          </cell>
          <cell r="P155">
            <v>27512.2493357953</v>
          </cell>
          <cell r="Q155">
            <v>27040.5236869495</v>
          </cell>
          <cell r="R155">
            <v>29331.0978396557</v>
          </cell>
          <cell r="S155">
            <v>29827.2412079834</v>
          </cell>
          <cell r="T155">
            <v>28034.8772438769</v>
          </cell>
          <cell r="U155">
            <v>30073.5938531421</v>
          </cell>
          <cell r="V155">
            <v>30073.5938531421</v>
          </cell>
          <cell r="W155">
            <v>30073.5938531421</v>
          </cell>
          <cell r="X155">
            <v>30073.5938531421</v>
          </cell>
          <cell r="Y155">
            <v>30073.5938531421</v>
          </cell>
          <cell r="Z155">
            <v>30073.5938531421</v>
          </cell>
          <cell r="AA155">
            <v>30073.5938531421</v>
          </cell>
          <cell r="AB155">
            <v>30073.5938531421</v>
          </cell>
          <cell r="AC155">
            <v>30073.5938531421</v>
          </cell>
          <cell r="AD155">
            <v>30073.5938531421</v>
          </cell>
          <cell r="AE155">
            <v>18389.0093712052</v>
          </cell>
          <cell r="AF155">
            <v>19611.1949467341</v>
          </cell>
          <cell r="AG155">
            <v>18284.3003501952</v>
          </cell>
          <cell r="AH155">
            <v>19408.3615570996</v>
          </cell>
          <cell r="AI155">
            <v>21674.3160260311</v>
          </cell>
          <cell r="AJ155">
            <v>18946.1789661339</v>
          </cell>
          <cell r="AK155">
            <v>23248.5971712434</v>
          </cell>
          <cell r="AL155">
            <v>22540.3646535857</v>
          </cell>
          <cell r="AM155">
            <v>19231.9591899982</v>
          </cell>
          <cell r="AN155">
            <v>24419.3151623194</v>
          </cell>
          <cell r="AO155">
            <v>23595.5873063549</v>
          </cell>
          <cell r="AP155">
            <v>25394.5594377311</v>
          </cell>
          <cell r="AQ155">
            <v>27988.9064451664</v>
          </cell>
          <cell r="AR155">
            <v>24115.2946692581</v>
          </cell>
          <cell r="AS155">
            <v>29802.4444589148</v>
          </cell>
          <cell r="AT155">
            <v>27512.2493357953</v>
          </cell>
          <cell r="AU155">
            <v>27040.5236869495</v>
          </cell>
          <cell r="AV155">
            <v>29331.0978396557</v>
          </cell>
          <cell r="AW155">
            <v>29827.2412079834</v>
          </cell>
          <cell r="AX155">
            <v>28034.8772438769</v>
          </cell>
          <cell r="AY155">
            <v>30073.5938531421</v>
          </cell>
          <cell r="AZ155">
            <v>30073.5938531421</v>
          </cell>
          <cell r="BA155">
            <v>30073.5938531421</v>
          </cell>
          <cell r="BB155">
            <v>30073.5938531421</v>
          </cell>
          <cell r="BC155">
            <v>30073.5938531421</v>
          </cell>
          <cell r="BD155">
            <v>30073.5938531421</v>
          </cell>
          <cell r="BE155">
            <v>30073.5938531421</v>
          </cell>
          <cell r="BF155">
            <v>30073.5938531421</v>
          </cell>
          <cell r="BG155">
            <v>30073.5938531421</v>
          </cell>
          <cell r="BH155">
            <v>30073.5938531421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3.19286537960462</v>
          </cell>
          <cell r="CN155">
            <v>3.43916769395137</v>
          </cell>
          <cell r="CO155">
            <v>3.20898283310481</v>
          </cell>
          <cell r="CP155">
            <v>3.45246923719378</v>
          </cell>
          <cell r="CQ155">
            <v>3.81266957568358</v>
          </cell>
          <cell r="CR155">
            <v>3.33283452351128</v>
          </cell>
          <cell r="CS155">
            <v>4.07608805061143</v>
          </cell>
          <cell r="CT155">
            <v>3.93065199425719</v>
          </cell>
          <cell r="CU155">
            <v>3.38006817170774</v>
          </cell>
          <cell r="CV155">
            <v>4.21943546317375</v>
          </cell>
          <cell r="CW155">
            <v>4.14172150715322</v>
          </cell>
          <cell r="CX155">
            <v>4.5164466616753</v>
          </cell>
          <cell r="CY155">
            <v>4.92258719976269</v>
          </cell>
          <cell r="CZ155">
            <v>4.26857854099535</v>
          </cell>
          <cell r="DA155">
            <v>5.29741692181873</v>
          </cell>
          <cell r="DB155">
            <v>4.89033224739865</v>
          </cell>
          <cell r="DC155">
            <v>4.8064825001708</v>
          </cell>
          <cell r="DD155">
            <v>5.21363454751223</v>
          </cell>
          <cell r="DE155">
            <v>5.30182457093971</v>
          </cell>
          <cell r="DF155">
            <v>4.98322992657737</v>
          </cell>
          <cell r="DG155">
            <v>5.34561402160028</v>
          </cell>
          <cell r="DH155">
            <v>5.34561402160028</v>
          </cell>
          <cell r="DI155">
            <v>5.34561402160028</v>
          </cell>
          <cell r="DJ155">
            <v>5.34561402160028</v>
          </cell>
          <cell r="DK155">
            <v>5.34561402160028</v>
          </cell>
          <cell r="DL155">
            <v>5.34561402160028</v>
          </cell>
          <cell r="DM155">
            <v>5.34561402160028</v>
          </cell>
          <cell r="DN155">
            <v>5.34561402160028</v>
          </cell>
          <cell r="DO155">
            <v>5.34561402160028</v>
          </cell>
          <cell r="DP155">
            <v>5.34561402160028</v>
          </cell>
          <cell r="DQ155">
            <v>15.7791956761364</v>
          </cell>
          <cell r="DR155">
            <v>15.6227628325381</v>
          </cell>
          <cell r="DS155">
            <v>15.6105458232417</v>
          </cell>
          <cell r="DT155">
            <v>15.4016124848494</v>
          </cell>
          <cell r="DU155">
            <v>15.5748319028942</v>
          </cell>
          <cell r="DV155">
            <v>15.5745325089099</v>
          </cell>
          <cell r="DW155">
            <v>15.6264501599702</v>
          </cell>
          <cell r="DX155">
            <v>15.7109873371337</v>
          </cell>
          <cell r="DY155">
            <v>15.5885314952269</v>
          </cell>
          <cell r="DZ155">
            <v>15.8557309159792</v>
          </cell>
          <cell r="EA155">
            <v>15.6083513976724</v>
          </cell>
          <cell r="EB155">
            <v>15.4046179790444</v>
          </cell>
          <cell r="EC155">
            <v>15.5775677208737</v>
          </cell>
          <cell r="ED155">
            <v>15.4780566479432</v>
          </cell>
          <cell r="EE155">
            <v>15.4132729156831</v>
          </cell>
          <cell r="EF155">
            <v>15.4132729156831</v>
          </cell>
          <cell r="EG155">
            <v>15.4132729156831</v>
          </cell>
          <cell r="EH155">
            <v>15.4132729156831</v>
          </cell>
          <cell r="EI155">
            <v>15.4132729156831</v>
          </cell>
          <cell r="EJ155">
            <v>15.4132729156831</v>
          </cell>
          <cell r="EK155">
            <v>15.4132729156831</v>
          </cell>
          <cell r="EL155">
            <v>15.4132729156831</v>
          </cell>
          <cell r="EM155">
            <v>15.4132729156831</v>
          </cell>
          <cell r="EN155">
            <v>15.4132729156831</v>
          </cell>
          <cell r="EO155">
            <v>15.4132729156831</v>
          </cell>
          <cell r="EP155">
            <v>15.4132729156831</v>
          </cell>
          <cell r="EQ155">
            <v>15.4132729156831</v>
          </cell>
          <cell r="ER155">
            <v>15.4132729156831</v>
          </cell>
          <cell r="ES155">
            <v>15.4132729156831</v>
          </cell>
          <cell r="ET155">
            <v>15.4132729156831</v>
          </cell>
        </row>
        <row r="156">
          <cell r="A156">
            <v>45219.8924188205</v>
          </cell>
          <cell r="B156">
            <v>40569.1930730438</v>
          </cell>
          <cell r="C156">
            <v>43678.3640257478</v>
          </cell>
          <cell r="D156">
            <v>16256.1691290427</v>
          </cell>
          <cell r="E156">
            <v>18224.5079242248</v>
          </cell>
          <cell r="F156">
            <v>22138.5148367484</v>
          </cell>
          <cell r="G156">
            <v>23759.8082832943</v>
          </cell>
          <cell r="H156">
            <v>21126.4776811119</v>
          </cell>
          <cell r="I156">
            <v>23524.2366668306</v>
          </cell>
          <cell r="J156">
            <v>20614.9527839682</v>
          </cell>
          <cell r="K156">
            <v>24037.0293296653</v>
          </cell>
          <cell r="L156">
            <v>24407.1031350348</v>
          </cell>
          <cell r="M156">
            <v>28850.4094478118</v>
          </cell>
          <cell r="N156">
            <v>27022.4090859305</v>
          </cell>
          <cell r="O156">
            <v>27997.0181355369</v>
          </cell>
          <cell r="P156">
            <v>23734.4218722828</v>
          </cell>
          <cell r="Q156">
            <v>28350.6206365753</v>
          </cell>
          <cell r="R156">
            <v>26500.384017662</v>
          </cell>
          <cell r="S156">
            <v>27828.4983339665</v>
          </cell>
          <cell r="T156">
            <v>29467.7893907061</v>
          </cell>
          <cell r="U156">
            <v>25653.2394234309</v>
          </cell>
          <cell r="V156">
            <v>25653.2394234309</v>
          </cell>
          <cell r="W156">
            <v>25653.2394234309</v>
          </cell>
          <cell r="X156">
            <v>25653.2394234309</v>
          </cell>
          <cell r="Y156">
            <v>25653.2394234309</v>
          </cell>
          <cell r="Z156">
            <v>25653.2394234309</v>
          </cell>
          <cell r="AA156">
            <v>25653.2394234309</v>
          </cell>
          <cell r="AB156">
            <v>25653.2394234309</v>
          </cell>
          <cell r="AC156">
            <v>25653.2394234309</v>
          </cell>
          <cell r="AD156">
            <v>25653.2394234309</v>
          </cell>
          <cell r="AE156">
            <v>20440.1544589914</v>
          </cell>
          <cell r="AF156">
            <v>18337.9598741489</v>
          </cell>
          <cell r="AG156">
            <v>19743.3576120309</v>
          </cell>
          <cell r="AH156">
            <v>16256.1691290427</v>
          </cell>
          <cell r="AI156">
            <v>18224.5079242248</v>
          </cell>
          <cell r="AJ156">
            <v>22138.5148367484</v>
          </cell>
          <cell r="AK156">
            <v>23759.8082832943</v>
          </cell>
          <cell r="AL156">
            <v>21126.4776811119</v>
          </cell>
          <cell r="AM156">
            <v>23524.2366668306</v>
          </cell>
          <cell r="AN156">
            <v>20614.9527839682</v>
          </cell>
          <cell r="AO156">
            <v>24037.0293296653</v>
          </cell>
          <cell r="AP156">
            <v>24407.1031350348</v>
          </cell>
          <cell r="AQ156">
            <v>28850.4094478118</v>
          </cell>
          <cell r="AR156">
            <v>27022.4090859305</v>
          </cell>
          <cell r="AS156">
            <v>27997.0181355369</v>
          </cell>
          <cell r="AT156">
            <v>23734.4218722828</v>
          </cell>
          <cell r="AU156">
            <v>28350.6206365753</v>
          </cell>
          <cell r="AV156">
            <v>26500.384017662</v>
          </cell>
          <cell r="AW156">
            <v>27828.4983339665</v>
          </cell>
          <cell r="AX156">
            <v>29467.7893907061</v>
          </cell>
          <cell r="AY156">
            <v>25653.2394234309</v>
          </cell>
          <cell r="AZ156">
            <v>25653.2394234309</v>
          </cell>
          <cell r="BA156">
            <v>25653.2394234309</v>
          </cell>
          <cell r="BB156">
            <v>25653.2394234309</v>
          </cell>
          <cell r="BC156">
            <v>25653.2394234309</v>
          </cell>
          <cell r="BD156">
            <v>25653.2394234309</v>
          </cell>
          <cell r="BE156">
            <v>25653.2394234309</v>
          </cell>
          <cell r="BF156">
            <v>25653.2394234309</v>
          </cell>
          <cell r="BG156">
            <v>25653.2394234309</v>
          </cell>
          <cell r="BH156">
            <v>25653.2394234309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3.65810946617941</v>
          </cell>
          <cell r="CN156">
            <v>3.22897345282514</v>
          </cell>
          <cell r="CO156">
            <v>3.48451612205629</v>
          </cell>
          <cell r="CP156">
            <v>2.84335423887668</v>
          </cell>
          <cell r="CQ156">
            <v>3.23449267055066</v>
          </cell>
          <cell r="CR156">
            <v>3.84636167795434</v>
          </cell>
          <cell r="CS156">
            <v>4.18239991273981</v>
          </cell>
          <cell r="CT156">
            <v>3.70629142555322</v>
          </cell>
          <cell r="CU156">
            <v>4.11193859245749</v>
          </cell>
          <cell r="CV156">
            <v>3.63000907828865</v>
          </cell>
          <cell r="CW156">
            <v>4.21337210085216</v>
          </cell>
          <cell r="CX156">
            <v>4.31849309053067</v>
          </cell>
          <cell r="CY156">
            <v>5.0708984496279</v>
          </cell>
          <cell r="CZ156">
            <v>4.70396653850653</v>
          </cell>
          <cell r="DA156">
            <v>4.84130132554757</v>
          </cell>
          <cell r="DB156">
            <v>4.10420450903438</v>
          </cell>
          <cell r="DC156">
            <v>4.90244698930028</v>
          </cell>
          <cell r="DD156">
            <v>4.58250030953756</v>
          </cell>
          <cell r="DE156">
            <v>4.81216053866898</v>
          </cell>
          <cell r="DF156">
            <v>5.09563008273011</v>
          </cell>
          <cell r="DG156">
            <v>4.43601034310162</v>
          </cell>
          <cell r="DH156">
            <v>4.43601034310162</v>
          </cell>
          <cell r="DI156">
            <v>4.43601034310162</v>
          </cell>
          <cell r="DJ156">
            <v>4.43601034310162</v>
          </cell>
          <cell r="DK156">
            <v>4.43601034310162</v>
          </cell>
          <cell r="DL156">
            <v>4.43601034310162</v>
          </cell>
          <cell r="DM156">
            <v>4.43601034310162</v>
          </cell>
          <cell r="DN156">
            <v>4.43601034310162</v>
          </cell>
          <cell r="DO156">
            <v>4.43601034310162</v>
          </cell>
          <cell r="DP156">
            <v>4.43601034310162</v>
          </cell>
          <cell r="DQ156">
            <v>15.3085695474845</v>
          </cell>
          <cell r="DR156">
            <v>15.5594298592374</v>
          </cell>
          <cell r="DS156">
            <v>15.5233578560608</v>
          </cell>
          <cell r="DT156">
            <v>15.6637006601771</v>
          </cell>
          <cell r="DU156">
            <v>15.436782142408</v>
          </cell>
          <cell r="DV156">
            <v>15.7690488790482</v>
          </cell>
          <cell r="DW156">
            <v>15.5641178552597</v>
          </cell>
          <cell r="DX156">
            <v>15.6168941198492</v>
          </cell>
          <cell r="DY156">
            <v>15.6738633181412</v>
          </cell>
          <cell r="DZ156">
            <v>15.5590031533558</v>
          </cell>
          <cell r="EA156">
            <v>15.6299688941492</v>
          </cell>
          <cell r="EB156">
            <v>15.4842845202299</v>
          </cell>
          <cell r="EC156">
            <v>15.5874187681747</v>
          </cell>
          <cell r="ED156">
            <v>15.7386318311705</v>
          </cell>
          <cell r="EE156">
            <v>15.8437069121633</v>
          </cell>
          <cell r="EF156">
            <v>15.8437069121633</v>
          </cell>
          <cell r="EG156">
            <v>15.8437069121633</v>
          </cell>
          <cell r="EH156">
            <v>15.8437069121633</v>
          </cell>
          <cell r="EI156">
            <v>15.8437069121633</v>
          </cell>
          <cell r="EJ156">
            <v>15.8437069121633</v>
          </cell>
          <cell r="EK156">
            <v>15.8437069121633</v>
          </cell>
          <cell r="EL156">
            <v>15.8437069121633</v>
          </cell>
          <cell r="EM156">
            <v>15.8437069121633</v>
          </cell>
          <cell r="EN156">
            <v>15.8437069121633</v>
          </cell>
          <cell r="EO156">
            <v>15.8437069121633</v>
          </cell>
          <cell r="EP156">
            <v>15.8437069121633</v>
          </cell>
          <cell r="EQ156">
            <v>15.8437069121633</v>
          </cell>
          <cell r="ER156">
            <v>15.8437069121633</v>
          </cell>
          <cell r="ES156">
            <v>15.8437069121633</v>
          </cell>
          <cell r="ET156">
            <v>15.8437069121633</v>
          </cell>
        </row>
        <row r="157">
          <cell r="A157">
            <v>39038.7945806699</v>
          </cell>
          <cell r="B157">
            <v>40290.8076951487</v>
          </cell>
          <cell r="C157">
            <v>45644.6650630737</v>
          </cell>
          <cell r="D157">
            <v>18904.5291919333</v>
          </cell>
          <cell r="E157">
            <v>19127.8576011121</v>
          </cell>
          <cell r="F157">
            <v>20853.4314405267</v>
          </cell>
          <cell r="G157">
            <v>22658.5260573725</v>
          </cell>
          <cell r="H157">
            <v>23310.2497401449</v>
          </cell>
          <cell r="I157">
            <v>24584.1775365683</v>
          </cell>
          <cell r="J157">
            <v>20912.7054356131</v>
          </cell>
          <cell r="K157">
            <v>24952.9541560809</v>
          </cell>
          <cell r="L157">
            <v>23858.2082535064</v>
          </cell>
          <cell r="M157">
            <v>23137.2390136747</v>
          </cell>
          <cell r="N157">
            <v>25229.3036941342</v>
          </cell>
          <cell r="O157">
            <v>25022.7215961284</v>
          </cell>
          <cell r="P157">
            <v>24460.1706293174</v>
          </cell>
          <cell r="Q157">
            <v>23021.4129642147</v>
          </cell>
          <cell r="R157">
            <v>26358.8655321161</v>
          </cell>
          <cell r="S157">
            <v>27572.7643470939</v>
          </cell>
          <cell r="T157">
            <v>25804.0864174424</v>
          </cell>
          <cell r="U157">
            <v>27868.2745907482</v>
          </cell>
          <cell r="V157">
            <v>27868.2745907482</v>
          </cell>
          <cell r="W157">
            <v>27868.2745907482</v>
          </cell>
          <cell r="X157">
            <v>27868.2745907482</v>
          </cell>
          <cell r="Y157">
            <v>27868.2745907482</v>
          </cell>
          <cell r="Z157">
            <v>27868.2745907482</v>
          </cell>
          <cell r="AA157">
            <v>27868.2745907482</v>
          </cell>
          <cell r="AB157">
            <v>27868.2745907482</v>
          </cell>
          <cell r="AC157">
            <v>27868.2745907482</v>
          </cell>
          <cell r="AD157">
            <v>27868.2745907482</v>
          </cell>
          <cell r="AE157">
            <v>17646.1939301213</v>
          </cell>
          <cell r="AF157">
            <v>18212.1249855871</v>
          </cell>
          <cell r="AG157">
            <v>20632.1588622323</v>
          </cell>
          <cell r="AH157">
            <v>18904.5291919333</v>
          </cell>
          <cell r="AI157">
            <v>19127.8576011121</v>
          </cell>
          <cell r="AJ157">
            <v>20853.4314405267</v>
          </cell>
          <cell r="AK157">
            <v>22658.5260573725</v>
          </cell>
          <cell r="AL157">
            <v>23310.2497401449</v>
          </cell>
          <cell r="AM157">
            <v>24584.1775365683</v>
          </cell>
          <cell r="AN157">
            <v>20912.7054356131</v>
          </cell>
          <cell r="AO157">
            <v>24952.9541560809</v>
          </cell>
          <cell r="AP157">
            <v>23858.2082535064</v>
          </cell>
          <cell r="AQ157">
            <v>23137.2390136747</v>
          </cell>
          <cell r="AR157">
            <v>25229.3036941342</v>
          </cell>
          <cell r="AS157">
            <v>25022.7215961284</v>
          </cell>
          <cell r="AT157">
            <v>24460.1706293174</v>
          </cell>
          <cell r="AU157">
            <v>23021.4129642147</v>
          </cell>
          <cell r="AV157">
            <v>26358.8655321161</v>
          </cell>
          <cell r="AW157">
            <v>27572.7643470939</v>
          </cell>
          <cell r="AX157">
            <v>25804.0864174424</v>
          </cell>
          <cell r="AY157">
            <v>27868.2745907482</v>
          </cell>
          <cell r="AZ157">
            <v>27868.2745907482</v>
          </cell>
          <cell r="BA157">
            <v>27868.2745907482</v>
          </cell>
          <cell r="BB157">
            <v>27868.2745907482</v>
          </cell>
          <cell r="BC157">
            <v>27868.2745907482</v>
          </cell>
          <cell r="BD157">
            <v>27868.2745907482</v>
          </cell>
          <cell r="BE157">
            <v>27868.2745907482</v>
          </cell>
          <cell r="BF157">
            <v>27868.2745907482</v>
          </cell>
          <cell r="BG157">
            <v>27868.2745907482</v>
          </cell>
          <cell r="BH157">
            <v>27868.2745907482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3.06827029963821</v>
          </cell>
          <cell r="CN157">
            <v>3.17470126260647</v>
          </cell>
          <cell r="CO157">
            <v>3.63603265564534</v>
          </cell>
          <cell r="CP157">
            <v>3.29522946400745</v>
          </cell>
          <cell r="CQ157">
            <v>3.35909774100004</v>
          </cell>
          <cell r="CR157">
            <v>3.65043229589438</v>
          </cell>
          <cell r="CS157">
            <v>4.01981681226648</v>
          </cell>
          <cell r="CT157">
            <v>4.08596969874721</v>
          </cell>
          <cell r="CU157">
            <v>4.280154407963</v>
          </cell>
          <cell r="CV157">
            <v>3.64917260030388</v>
          </cell>
          <cell r="CW157">
            <v>4.31653143528168</v>
          </cell>
          <cell r="CX157">
            <v>4.16452785550664</v>
          </cell>
          <cell r="CY157">
            <v>4.04774029980262</v>
          </cell>
          <cell r="CZ157">
            <v>4.51239318859867</v>
          </cell>
          <cell r="DA157">
            <v>4.45817611576624</v>
          </cell>
          <cell r="DB157">
            <v>4.35794915705978</v>
          </cell>
          <cell r="DC157">
            <v>4.10161272961344</v>
          </cell>
          <cell r="DD157">
            <v>4.69623035617979</v>
          </cell>
          <cell r="DE157">
            <v>4.91250478033069</v>
          </cell>
          <cell r="DF157">
            <v>4.59738807041712</v>
          </cell>
          <cell r="DG157">
            <v>4.96515439740622</v>
          </cell>
          <cell r="DH157">
            <v>4.96515439740622</v>
          </cell>
          <cell r="DI157">
            <v>4.96515439740622</v>
          </cell>
          <cell r="DJ157">
            <v>4.96515439740622</v>
          </cell>
          <cell r="DK157">
            <v>4.96515439740622</v>
          </cell>
          <cell r="DL157">
            <v>4.96515439740622</v>
          </cell>
          <cell r="DM157">
            <v>4.96515439740622</v>
          </cell>
          <cell r="DN157">
            <v>4.96515439740622</v>
          </cell>
          <cell r="DO157">
            <v>4.96515439740622</v>
          </cell>
          <cell r="DP157">
            <v>4.96515439740622</v>
          </cell>
          <cell r="DQ157">
            <v>15.7566746321384</v>
          </cell>
          <cell r="DR157">
            <v>15.7168277295671</v>
          </cell>
          <cell r="DS157">
            <v>15.5461922346845</v>
          </cell>
          <cell r="DT157">
            <v>15.7176400698491</v>
          </cell>
          <cell r="DU157">
            <v>15.6009420858691</v>
          </cell>
          <cell r="DV157">
            <v>15.650937819724</v>
          </cell>
          <cell r="DW157">
            <v>15.4430304864667</v>
          </cell>
          <cell r="DX157">
            <v>15.6299979262662</v>
          </cell>
          <cell r="DY157">
            <v>15.7363273936527</v>
          </cell>
          <cell r="DZ157">
            <v>15.7008422622899</v>
          </cell>
          <cell r="EA157">
            <v>15.8377759983588</v>
          </cell>
          <cell r="EB157">
            <v>15.6956457939801</v>
          </cell>
          <cell r="EC157">
            <v>15.6605145668478</v>
          </cell>
          <cell r="ED157">
            <v>15.318119918844</v>
          </cell>
          <cell r="EE157">
            <v>15.3774547826372</v>
          </cell>
          <cell r="EF157">
            <v>15.3774547826372</v>
          </cell>
          <cell r="EG157">
            <v>15.3774547826372</v>
          </cell>
          <cell r="EH157">
            <v>15.3774547826372</v>
          </cell>
          <cell r="EI157">
            <v>15.3774547826372</v>
          </cell>
          <cell r="EJ157">
            <v>15.3774547826372</v>
          </cell>
          <cell r="EK157">
            <v>15.3774547826372</v>
          </cell>
          <cell r="EL157">
            <v>15.3774547826372</v>
          </cell>
          <cell r="EM157">
            <v>15.3774547826372</v>
          </cell>
          <cell r="EN157">
            <v>15.3774547826372</v>
          </cell>
          <cell r="EO157">
            <v>15.3774547826372</v>
          </cell>
          <cell r="EP157">
            <v>15.3774547826372</v>
          </cell>
          <cell r="EQ157">
            <v>15.3774547826372</v>
          </cell>
          <cell r="ER157">
            <v>15.3774547826372</v>
          </cell>
          <cell r="ES157">
            <v>15.3774547826372</v>
          </cell>
          <cell r="ET157">
            <v>15.3774547826372</v>
          </cell>
        </row>
        <row r="158">
          <cell r="A158">
            <v>35605.9123888736</v>
          </cell>
          <cell r="B158">
            <v>41836.8764249628</v>
          </cell>
          <cell r="C158">
            <v>43359.5836488877</v>
          </cell>
          <cell r="D158">
            <v>21884.8935458425</v>
          </cell>
          <cell r="E158">
            <v>20895.7707378597</v>
          </cell>
          <cell r="F158">
            <v>22606.3027988604</v>
          </cell>
          <cell r="G158">
            <v>18362.5237521201</v>
          </cell>
          <cell r="H158">
            <v>22988.3710041173</v>
          </cell>
          <cell r="I158">
            <v>21755.9721226764</v>
          </cell>
          <cell r="J158">
            <v>21162.5640010438</v>
          </cell>
          <cell r="K158">
            <v>21865.3506555247</v>
          </cell>
          <cell r="L158">
            <v>24093.9649567721</v>
          </cell>
          <cell r="M158">
            <v>22129.430159647</v>
          </cell>
          <cell r="N158">
            <v>26188.1081000063</v>
          </cell>
          <cell r="O158">
            <v>26239.8441961723</v>
          </cell>
          <cell r="P158">
            <v>23959.3668143021</v>
          </cell>
          <cell r="Q158">
            <v>25237.4275120834</v>
          </cell>
          <cell r="R158">
            <v>30865.5845758774</v>
          </cell>
          <cell r="S158">
            <v>27841.2428433918</v>
          </cell>
          <cell r="T158">
            <v>30443.7823088726</v>
          </cell>
          <cell r="U158">
            <v>28872.9089096123</v>
          </cell>
          <cell r="V158">
            <v>28872.9089096123</v>
          </cell>
          <cell r="W158">
            <v>28872.9089096123</v>
          </cell>
          <cell r="X158">
            <v>28872.9089096123</v>
          </cell>
          <cell r="Y158">
            <v>28872.9089096123</v>
          </cell>
          <cell r="Z158">
            <v>28872.9089096123</v>
          </cell>
          <cell r="AA158">
            <v>28872.9089096123</v>
          </cell>
          <cell r="AB158">
            <v>28872.9089096123</v>
          </cell>
          <cell r="AC158">
            <v>28872.9089096123</v>
          </cell>
          <cell r="AD158">
            <v>28872.9089096123</v>
          </cell>
          <cell r="AE158">
            <v>16094.4732495424</v>
          </cell>
          <cell r="AF158">
            <v>18910.9741413729</v>
          </cell>
          <cell r="AG158">
            <v>19599.2635022713</v>
          </cell>
          <cell r="AH158">
            <v>21884.8935458425</v>
          </cell>
          <cell r="AI158">
            <v>20895.7707378597</v>
          </cell>
          <cell r="AJ158">
            <v>22606.3027988604</v>
          </cell>
          <cell r="AK158">
            <v>18362.5237521201</v>
          </cell>
          <cell r="AL158">
            <v>22988.3710041173</v>
          </cell>
          <cell r="AM158">
            <v>21755.9721226764</v>
          </cell>
          <cell r="AN158">
            <v>21162.5640010438</v>
          </cell>
          <cell r="AO158">
            <v>21865.3506555247</v>
          </cell>
          <cell r="AP158">
            <v>24093.9649567721</v>
          </cell>
          <cell r="AQ158">
            <v>22129.430159647</v>
          </cell>
          <cell r="AR158">
            <v>26188.1081000063</v>
          </cell>
          <cell r="AS158">
            <v>26239.8441961723</v>
          </cell>
          <cell r="AT158">
            <v>23959.3668143021</v>
          </cell>
          <cell r="AU158">
            <v>25237.4275120834</v>
          </cell>
          <cell r="AV158">
            <v>30865.5845758774</v>
          </cell>
          <cell r="AW158">
            <v>27841.2428433918</v>
          </cell>
          <cell r="AX158">
            <v>30443.7823088726</v>
          </cell>
          <cell r="AY158">
            <v>28872.9089096123</v>
          </cell>
          <cell r="AZ158">
            <v>28872.9089096123</v>
          </cell>
          <cell r="BA158">
            <v>28872.9089096123</v>
          </cell>
          <cell r="BB158">
            <v>28872.9089096123</v>
          </cell>
          <cell r="BC158">
            <v>28872.9089096123</v>
          </cell>
          <cell r="BD158">
            <v>28872.9089096123</v>
          </cell>
          <cell r="BE158">
            <v>28872.9089096123</v>
          </cell>
          <cell r="BF158">
            <v>28872.9089096123</v>
          </cell>
          <cell r="BG158">
            <v>28872.9089096123</v>
          </cell>
          <cell r="BH158">
            <v>28872.9089096123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2.88407053567485</v>
          </cell>
          <cell r="CN158">
            <v>3.32978264536472</v>
          </cell>
          <cell r="CO158">
            <v>3.38995435471021</v>
          </cell>
          <cell r="CP158">
            <v>3.82055465752335</v>
          </cell>
          <cell r="CQ158">
            <v>3.71885157158339</v>
          </cell>
          <cell r="CR158">
            <v>4.00272283371205</v>
          </cell>
          <cell r="CS158">
            <v>3.22114311910521</v>
          </cell>
          <cell r="CT158">
            <v>3.99889204917823</v>
          </cell>
          <cell r="CU158">
            <v>3.79668388612626</v>
          </cell>
          <cell r="CV158">
            <v>3.71073049590612</v>
          </cell>
          <cell r="CW158">
            <v>3.84507062726826</v>
          </cell>
          <cell r="CX158">
            <v>4.16433859903479</v>
          </cell>
          <cell r="CY158">
            <v>3.93382678814686</v>
          </cell>
          <cell r="CZ158">
            <v>4.64809585487239</v>
          </cell>
          <cell r="DA158">
            <v>4.61807980072831</v>
          </cell>
          <cell r="DB158">
            <v>4.21672732109854</v>
          </cell>
          <cell r="DC158">
            <v>4.44165953671702</v>
          </cell>
          <cell r="DD158">
            <v>5.43218670057209</v>
          </cell>
          <cell r="DE158">
            <v>4.89991785930631</v>
          </cell>
          <cell r="DF158">
            <v>5.35795163596601</v>
          </cell>
          <cell r="DG158">
            <v>5.08148586656622</v>
          </cell>
          <cell r="DH158">
            <v>5.08148586656622</v>
          </cell>
          <cell r="DI158">
            <v>5.08148586656622</v>
          </cell>
          <cell r="DJ158">
            <v>5.08148586656622</v>
          </cell>
          <cell r="DK158">
            <v>5.08148586656622</v>
          </cell>
          <cell r="DL158">
            <v>5.08148586656622</v>
          </cell>
          <cell r="DM158">
            <v>5.08148586656622</v>
          </cell>
          <cell r="DN158">
            <v>5.08148586656622</v>
          </cell>
          <cell r="DO158">
            <v>5.08148586656622</v>
          </cell>
          <cell r="DP158">
            <v>5.08148586656622</v>
          </cell>
          <cell r="DQ158">
            <v>15.2889628438656</v>
          </cell>
          <cell r="DR158">
            <v>15.5598408594868</v>
          </cell>
          <cell r="DS158">
            <v>15.8399219329843</v>
          </cell>
          <cell r="DT158">
            <v>15.6936931490547</v>
          </cell>
          <cell r="DU158">
            <v>15.3941844279268</v>
          </cell>
          <cell r="DV158">
            <v>15.4732362779723</v>
          </cell>
          <cell r="DW158">
            <v>15.6181462270322</v>
          </cell>
          <cell r="DX158">
            <v>15.7498220989455</v>
          </cell>
          <cell r="DY158">
            <v>15.6993325922219</v>
          </cell>
          <cell r="DZ158">
            <v>15.6248553927821</v>
          </cell>
          <cell r="EA158">
            <v>15.5797060954556</v>
          </cell>
          <cell r="EB158">
            <v>15.8514638820595</v>
          </cell>
          <cell r="EC158">
            <v>15.412111169342</v>
          </cell>
          <cell r="ED158">
            <v>15.4360502902861</v>
          </cell>
          <cell r="EE158">
            <v>15.5670727231185</v>
          </cell>
          <cell r="EF158">
            <v>15.5670727231185</v>
          </cell>
          <cell r="EG158">
            <v>15.5670727231185</v>
          </cell>
          <cell r="EH158">
            <v>15.5670727231185</v>
          </cell>
          <cell r="EI158">
            <v>15.5670727231185</v>
          </cell>
          <cell r="EJ158">
            <v>15.5670727231185</v>
          </cell>
          <cell r="EK158">
            <v>15.5670727231185</v>
          </cell>
          <cell r="EL158">
            <v>15.5670727231185</v>
          </cell>
          <cell r="EM158">
            <v>15.5670727231185</v>
          </cell>
          <cell r="EN158">
            <v>15.5670727231185</v>
          </cell>
          <cell r="EO158">
            <v>15.5670727231185</v>
          </cell>
          <cell r="EP158">
            <v>15.5670727231185</v>
          </cell>
          <cell r="EQ158">
            <v>15.5670727231185</v>
          </cell>
          <cell r="ER158">
            <v>15.5670727231185</v>
          </cell>
          <cell r="ES158">
            <v>15.5670727231185</v>
          </cell>
          <cell r="ET158">
            <v>15.5670727231185</v>
          </cell>
        </row>
        <row r="159">
          <cell r="A159">
            <v>37343.7921095277</v>
          </cell>
          <cell r="B159">
            <v>43466.3013114522</v>
          </cell>
          <cell r="C159">
            <v>43094.6853383535</v>
          </cell>
          <cell r="D159">
            <v>18897.0731803548</v>
          </cell>
          <cell r="E159">
            <v>19553.3563882565</v>
          </cell>
          <cell r="F159">
            <v>20976.4346529347</v>
          </cell>
          <cell r="G159">
            <v>20534.6804555346</v>
          </cell>
          <cell r="H159">
            <v>19810.3590280265</v>
          </cell>
          <cell r="I159">
            <v>22918.0398674615</v>
          </cell>
          <cell r="J159">
            <v>23484.777910283</v>
          </cell>
          <cell r="K159">
            <v>22633.7641672658</v>
          </cell>
          <cell r="L159">
            <v>23551.8026045318</v>
          </cell>
          <cell r="M159">
            <v>24007.2419718178</v>
          </cell>
          <cell r="N159">
            <v>26594.2823984022</v>
          </cell>
          <cell r="O159">
            <v>25709.4700999412</v>
          </cell>
          <cell r="P159">
            <v>24968.4187585478</v>
          </cell>
          <cell r="Q159">
            <v>23214.3337074853</v>
          </cell>
          <cell r="R159">
            <v>27312.0740350754</v>
          </cell>
          <cell r="S159">
            <v>27732.4842328898</v>
          </cell>
          <cell r="T159">
            <v>28855.8151248905</v>
          </cell>
          <cell r="U159">
            <v>28711.2376723801</v>
          </cell>
          <cell r="V159">
            <v>28711.2376723801</v>
          </cell>
          <cell r="W159">
            <v>28711.2376723801</v>
          </cell>
          <cell r="X159">
            <v>28711.2376723801</v>
          </cell>
          <cell r="Y159">
            <v>28711.2376723801</v>
          </cell>
          <cell r="Z159">
            <v>28711.2376723801</v>
          </cell>
          <cell r="AA159">
            <v>28711.2376723801</v>
          </cell>
          <cell r="AB159">
            <v>28711.2376723801</v>
          </cell>
          <cell r="AC159">
            <v>28711.2376723801</v>
          </cell>
          <cell r="AD159">
            <v>28711.2376723801</v>
          </cell>
          <cell r="AE159">
            <v>16880.0242099984</v>
          </cell>
          <cell r="AF159">
            <v>19647.501686611</v>
          </cell>
          <cell r="AG159">
            <v>19479.5249957509</v>
          </cell>
          <cell r="AH159">
            <v>18897.0731803548</v>
          </cell>
          <cell r="AI159">
            <v>19553.3563882565</v>
          </cell>
          <cell r="AJ159">
            <v>20976.4346529347</v>
          </cell>
          <cell r="AK159">
            <v>20534.6804555346</v>
          </cell>
          <cell r="AL159">
            <v>19810.3590280265</v>
          </cell>
          <cell r="AM159">
            <v>22918.0398674615</v>
          </cell>
          <cell r="AN159">
            <v>23484.777910283</v>
          </cell>
          <cell r="AO159">
            <v>22633.7641672658</v>
          </cell>
          <cell r="AP159">
            <v>23551.8026045318</v>
          </cell>
          <cell r="AQ159">
            <v>24007.2419718178</v>
          </cell>
          <cell r="AR159">
            <v>26594.2823984022</v>
          </cell>
          <cell r="AS159">
            <v>25709.4700999412</v>
          </cell>
          <cell r="AT159">
            <v>24968.4187585478</v>
          </cell>
          <cell r="AU159">
            <v>23214.3337074853</v>
          </cell>
          <cell r="AV159">
            <v>27312.0740350754</v>
          </cell>
          <cell r="AW159">
            <v>27732.4842328898</v>
          </cell>
          <cell r="AX159">
            <v>28855.8151248905</v>
          </cell>
          <cell r="AY159">
            <v>28711.2376723801</v>
          </cell>
          <cell r="AZ159">
            <v>28711.2376723801</v>
          </cell>
          <cell r="BA159">
            <v>28711.2376723801</v>
          </cell>
          <cell r="BB159">
            <v>28711.2376723801</v>
          </cell>
          <cell r="BC159">
            <v>28711.2376723801</v>
          </cell>
          <cell r="BD159">
            <v>28711.2376723801</v>
          </cell>
          <cell r="BE159">
            <v>28711.2376723801</v>
          </cell>
          <cell r="BF159">
            <v>28711.2376723801</v>
          </cell>
          <cell r="BG159">
            <v>28711.2376723801</v>
          </cell>
          <cell r="BH159">
            <v>28711.2376723801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2.99010562643651</v>
          </cell>
          <cell r="CN159">
            <v>3.41674265515147</v>
          </cell>
          <cell r="CO159">
            <v>3.39159455064344</v>
          </cell>
          <cell r="CP159">
            <v>3.31179529628081</v>
          </cell>
          <cell r="CQ159">
            <v>3.41083407426624</v>
          </cell>
          <cell r="CR159">
            <v>3.60287426241987</v>
          </cell>
          <cell r="CS159">
            <v>3.56245355165294</v>
          </cell>
          <cell r="CT159">
            <v>3.42999554719007</v>
          </cell>
          <cell r="CU159">
            <v>3.99338715726415</v>
          </cell>
          <cell r="CV159">
            <v>4.17138898494326</v>
          </cell>
          <cell r="CW159">
            <v>3.97046276643159</v>
          </cell>
          <cell r="CX159">
            <v>4.17618776785798</v>
          </cell>
          <cell r="CY159">
            <v>4.32477088619085</v>
          </cell>
          <cell r="CZ159">
            <v>4.68769739945489</v>
          </cell>
          <cell r="DA159">
            <v>4.56524592608938</v>
          </cell>
          <cell r="DB159">
            <v>4.43365699780077</v>
          </cell>
          <cell r="DC159">
            <v>4.12218307001275</v>
          </cell>
          <cell r="DD159">
            <v>4.84982126185341</v>
          </cell>
          <cell r="DE159">
            <v>4.92447375120452</v>
          </cell>
          <cell r="DF159">
            <v>5.12394428709738</v>
          </cell>
          <cell r="DG159">
            <v>5.09827158270045</v>
          </cell>
          <cell r="DH159">
            <v>5.09827158270045</v>
          </cell>
          <cell r="DI159">
            <v>5.09827158270045</v>
          </cell>
          <cell r="DJ159">
            <v>5.09827158270045</v>
          </cell>
          <cell r="DK159">
            <v>5.09827158270045</v>
          </cell>
          <cell r="DL159">
            <v>5.09827158270045</v>
          </cell>
          <cell r="DM159">
            <v>5.09827158270045</v>
          </cell>
          <cell r="DN159">
            <v>5.09827158270045</v>
          </cell>
          <cell r="DO159">
            <v>5.09827158270045</v>
          </cell>
          <cell r="DP159">
            <v>5.09827158270045</v>
          </cell>
          <cell r="DQ159">
            <v>15.4665578574705</v>
          </cell>
          <cell r="DR159">
            <v>15.7544120751914</v>
          </cell>
          <cell r="DS159">
            <v>15.735537026992</v>
          </cell>
          <cell r="DT159">
            <v>15.6328512489858</v>
          </cell>
          <cell r="DU159">
            <v>15.7060819299471</v>
          </cell>
          <cell r="DV159">
            <v>15.9510656755597</v>
          </cell>
          <cell r="DW159">
            <v>15.7923177643145</v>
          </cell>
          <cell r="DX159">
            <v>15.8236229448262</v>
          </cell>
          <cell r="DY159">
            <v>15.7232814773784</v>
          </cell>
          <cell r="DZ159">
            <v>15.4245642208603</v>
          </cell>
          <cell r="EA159">
            <v>15.6179056283559</v>
          </cell>
          <cell r="EB159">
            <v>15.4508106853764</v>
          </cell>
          <cell r="EC159">
            <v>15.2084971451851</v>
          </cell>
          <cell r="ED159">
            <v>15.5430356224205</v>
          </cell>
          <cell r="EE159">
            <v>15.4289397600399</v>
          </cell>
          <cell r="EF159">
            <v>15.4289397600399</v>
          </cell>
          <cell r="EG159">
            <v>15.4289397600399</v>
          </cell>
          <cell r="EH159">
            <v>15.4289397600399</v>
          </cell>
          <cell r="EI159">
            <v>15.4289397600399</v>
          </cell>
          <cell r="EJ159">
            <v>15.4289397600399</v>
          </cell>
          <cell r="EK159">
            <v>15.4289397600399</v>
          </cell>
          <cell r="EL159">
            <v>15.4289397600399</v>
          </cell>
          <cell r="EM159">
            <v>15.4289397600399</v>
          </cell>
          <cell r="EN159">
            <v>15.4289397600399</v>
          </cell>
          <cell r="EO159">
            <v>15.4289397600399</v>
          </cell>
          <cell r="EP159">
            <v>15.4289397600399</v>
          </cell>
          <cell r="EQ159">
            <v>15.4289397600399</v>
          </cell>
          <cell r="ER159">
            <v>15.4289397600399</v>
          </cell>
          <cell r="ES159">
            <v>15.4289397600399</v>
          </cell>
          <cell r="ET159">
            <v>15.4289397600399</v>
          </cell>
        </row>
        <row r="160">
          <cell r="A160">
            <v>35147.1254827174</v>
          </cell>
          <cell r="B160">
            <v>40982.817415912</v>
          </cell>
          <cell r="C160">
            <v>44270.2017611022</v>
          </cell>
          <cell r="D160">
            <v>19400.5438626329</v>
          </cell>
          <cell r="E160">
            <v>18750.8910210591</v>
          </cell>
          <cell r="F160">
            <v>16261.1084857829</v>
          </cell>
          <cell r="G160">
            <v>18874.1599247756</v>
          </cell>
          <cell r="H160">
            <v>19386.6726861101</v>
          </cell>
          <cell r="I160">
            <v>19270.8813834681</v>
          </cell>
          <cell r="J160">
            <v>20948.8460275241</v>
          </cell>
          <cell r="K160">
            <v>20527.2977219857</v>
          </cell>
          <cell r="L160">
            <v>22367.5576382507</v>
          </cell>
          <cell r="M160">
            <v>21897.8558732572</v>
          </cell>
          <cell r="N160">
            <v>26013.8829817525</v>
          </cell>
          <cell r="O160">
            <v>25384.8787298353</v>
          </cell>
          <cell r="P160">
            <v>23756.5011435571</v>
          </cell>
          <cell r="Q160">
            <v>25859.7306914457</v>
          </cell>
          <cell r="R160">
            <v>25639.9839980548</v>
          </cell>
          <cell r="S160">
            <v>30600.0353695906</v>
          </cell>
          <cell r="T160">
            <v>29271.1930695251</v>
          </cell>
          <cell r="U160">
            <v>32431.886364413</v>
          </cell>
          <cell r="V160">
            <v>32431.886364413</v>
          </cell>
          <cell r="W160">
            <v>32431.886364413</v>
          </cell>
          <cell r="X160">
            <v>32431.886364413</v>
          </cell>
          <cell r="Y160">
            <v>32431.886364413</v>
          </cell>
          <cell r="Z160">
            <v>32431.886364413</v>
          </cell>
          <cell r="AA160">
            <v>32431.886364413</v>
          </cell>
          <cell r="AB160">
            <v>32431.886364413</v>
          </cell>
          <cell r="AC160">
            <v>32431.886364413</v>
          </cell>
          <cell r="AD160">
            <v>32431.886364413</v>
          </cell>
          <cell r="AE160">
            <v>15887.0938259308</v>
          </cell>
          <cell r="AF160">
            <v>18524.9250570361</v>
          </cell>
          <cell r="AG160">
            <v>20010.8782556729</v>
          </cell>
          <cell r="AH160">
            <v>19400.5438626329</v>
          </cell>
          <cell r="AI160">
            <v>18750.8910210591</v>
          </cell>
          <cell r="AJ160">
            <v>16261.1084857829</v>
          </cell>
          <cell r="AK160">
            <v>18874.1599247756</v>
          </cell>
          <cell r="AL160">
            <v>19386.6726861101</v>
          </cell>
          <cell r="AM160">
            <v>19270.8813834681</v>
          </cell>
          <cell r="AN160">
            <v>20948.8460275241</v>
          </cell>
          <cell r="AO160">
            <v>20527.2977219857</v>
          </cell>
          <cell r="AP160">
            <v>22367.5576382507</v>
          </cell>
          <cell r="AQ160">
            <v>21897.8558732572</v>
          </cell>
          <cell r="AR160">
            <v>26013.8829817525</v>
          </cell>
          <cell r="AS160">
            <v>25384.8787298353</v>
          </cell>
          <cell r="AT160">
            <v>23756.5011435571</v>
          </cell>
          <cell r="AU160">
            <v>25859.7306914457</v>
          </cell>
          <cell r="AV160">
            <v>25639.9839980548</v>
          </cell>
          <cell r="AW160">
            <v>30600.0353695906</v>
          </cell>
          <cell r="AX160">
            <v>29271.1930695251</v>
          </cell>
          <cell r="AY160">
            <v>32431.886364413</v>
          </cell>
          <cell r="AZ160">
            <v>32431.886364413</v>
          </cell>
          <cell r="BA160">
            <v>32431.886364413</v>
          </cell>
          <cell r="BB160">
            <v>32431.886364413</v>
          </cell>
          <cell r="BC160">
            <v>32431.886364413</v>
          </cell>
          <cell r="BD160">
            <v>32431.886364413</v>
          </cell>
          <cell r="BE160">
            <v>32431.886364413</v>
          </cell>
          <cell r="BF160">
            <v>32431.886364413</v>
          </cell>
          <cell r="BG160">
            <v>32431.886364413</v>
          </cell>
          <cell r="BH160">
            <v>32431.886364413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2.83920385521434</v>
          </cell>
          <cell r="CN160">
            <v>3.20414202273183</v>
          </cell>
          <cell r="CO160">
            <v>3.52785278542571</v>
          </cell>
          <cell r="CP160">
            <v>3.37853021845875</v>
          </cell>
          <cell r="CQ160">
            <v>3.29286686805766</v>
          </cell>
          <cell r="CR160">
            <v>2.84593091258589</v>
          </cell>
          <cell r="CS160">
            <v>3.34648948578937</v>
          </cell>
          <cell r="CT160">
            <v>3.42447443970757</v>
          </cell>
          <cell r="CU160">
            <v>3.38019767293449</v>
          </cell>
          <cell r="CV160">
            <v>3.68583270030859</v>
          </cell>
          <cell r="CW160">
            <v>3.61629935102786</v>
          </cell>
          <cell r="CX160">
            <v>3.91032502377317</v>
          </cell>
          <cell r="CY160">
            <v>3.77428623569052</v>
          </cell>
          <cell r="CZ160">
            <v>4.53064836206011</v>
          </cell>
          <cell r="DA160">
            <v>4.44758444815134</v>
          </cell>
          <cell r="DB160">
            <v>4.16228283589912</v>
          </cell>
          <cell r="DC160">
            <v>4.53078138685291</v>
          </cell>
          <cell r="DD160">
            <v>4.49228043569771</v>
          </cell>
          <cell r="DE160">
            <v>5.36131146700007</v>
          </cell>
          <cell r="DF160">
            <v>5.12849025045155</v>
          </cell>
          <cell r="DG160">
            <v>5.68226285237451</v>
          </cell>
          <cell r="DH160">
            <v>5.68226285237451</v>
          </cell>
          <cell r="DI160">
            <v>5.68226285237451</v>
          </cell>
          <cell r="DJ160">
            <v>5.68226285237451</v>
          </cell>
          <cell r="DK160">
            <v>5.68226285237451</v>
          </cell>
          <cell r="DL160">
            <v>5.68226285237451</v>
          </cell>
          <cell r="DM160">
            <v>5.68226285237451</v>
          </cell>
          <cell r="DN160">
            <v>5.68226285237451</v>
          </cell>
          <cell r="DO160">
            <v>5.68226285237451</v>
          </cell>
          <cell r="DP160">
            <v>5.68226285237451</v>
          </cell>
          <cell r="DQ160">
            <v>15.330454125253</v>
          </cell>
          <cell r="DR160">
            <v>15.8398781871328</v>
          </cell>
          <cell r="DS160">
            <v>15.5404228358495</v>
          </cell>
          <cell r="DT160">
            <v>15.7323367053869</v>
          </cell>
          <cell r="DU160">
            <v>15.6010875099812</v>
          </cell>
          <cell r="DV160">
            <v>15.654273951559</v>
          </cell>
          <cell r="DW160">
            <v>15.4520214125128</v>
          </cell>
          <cell r="DX160">
            <v>15.5101673783563</v>
          </cell>
          <cell r="DY160">
            <v>15.6194815823708</v>
          </cell>
          <cell r="DZ160">
            <v>15.5715420020937</v>
          </cell>
          <cell r="EA160">
            <v>15.551580879241</v>
          </cell>
          <cell r="EB160">
            <v>15.6715821468191</v>
          </cell>
          <cell r="EC160">
            <v>15.8954890895233</v>
          </cell>
          <cell r="ED160">
            <v>15.7308417213749</v>
          </cell>
          <cell r="EE160">
            <v>15.6371652453638</v>
          </cell>
          <cell r="EF160">
            <v>15.6371652453638</v>
          </cell>
          <cell r="EG160">
            <v>15.6371652453638</v>
          </cell>
          <cell r="EH160">
            <v>15.6371652453638</v>
          </cell>
          <cell r="EI160">
            <v>15.6371652453638</v>
          </cell>
          <cell r="EJ160">
            <v>15.6371652453638</v>
          </cell>
          <cell r="EK160">
            <v>15.6371652453638</v>
          </cell>
          <cell r="EL160">
            <v>15.6371652453638</v>
          </cell>
          <cell r="EM160">
            <v>15.6371652453638</v>
          </cell>
          <cell r="EN160">
            <v>15.6371652453638</v>
          </cell>
          <cell r="EO160">
            <v>15.6371652453638</v>
          </cell>
          <cell r="EP160">
            <v>15.6371652453638</v>
          </cell>
          <cell r="EQ160">
            <v>15.6371652453638</v>
          </cell>
          <cell r="ER160">
            <v>15.6371652453638</v>
          </cell>
          <cell r="ES160">
            <v>15.6371652453638</v>
          </cell>
          <cell r="ET160">
            <v>15.6371652453638</v>
          </cell>
        </row>
        <row r="161">
          <cell r="A161">
            <v>43693.6548403788</v>
          </cell>
          <cell r="B161">
            <v>38029.9418629601</v>
          </cell>
          <cell r="C161">
            <v>41002.2798390195</v>
          </cell>
          <cell r="D161">
            <v>21244.0944341906</v>
          </cell>
          <cell r="E161">
            <v>21567.2516745829</v>
          </cell>
          <cell r="F161">
            <v>23138.0847410077</v>
          </cell>
          <cell r="G161">
            <v>20407.9190952515</v>
          </cell>
          <cell r="H161">
            <v>22454.4864768736</v>
          </cell>
          <cell r="I161">
            <v>20844.8645954856</v>
          </cell>
          <cell r="J161">
            <v>20594.2091706355</v>
          </cell>
          <cell r="K161">
            <v>19634.5619474004</v>
          </cell>
          <cell r="L161">
            <v>23123.0817636013</v>
          </cell>
          <cell r="M161">
            <v>24591.9135553989</v>
          </cell>
          <cell r="N161">
            <v>28388.9883497815</v>
          </cell>
          <cell r="O161">
            <v>22005.536678038</v>
          </cell>
          <cell r="P161">
            <v>22394.6843848291</v>
          </cell>
          <cell r="Q161">
            <v>23367.9136672254</v>
          </cell>
          <cell r="R161">
            <v>24068.9613258132</v>
          </cell>
          <cell r="S161">
            <v>24811.3454944661</v>
          </cell>
          <cell r="T161">
            <v>28767.4746952456</v>
          </cell>
          <cell r="U161">
            <v>28420.0396646541</v>
          </cell>
          <cell r="V161">
            <v>28420.0396646541</v>
          </cell>
          <cell r="W161">
            <v>28420.0396646541</v>
          </cell>
          <cell r="X161">
            <v>28420.0396646541</v>
          </cell>
          <cell r="Y161">
            <v>28420.0396646541</v>
          </cell>
          <cell r="Z161">
            <v>28420.0396646541</v>
          </cell>
          <cell r="AA161">
            <v>28420.0396646541</v>
          </cell>
          <cell r="AB161">
            <v>28420.0396646541</v>
          </cell>
          <cell r="AC161">
            <v>28420.0396646541</v>
          </cell>
          <cell r="AD161">
            <v>28420.0396646541</v>
          </cell>
          <cell r="AE161">
            <v>19750.2693182766</v>
          </cell>
          <cell r="AF161">
            <v>17190.1754773269</v>
          </cell>
          <cell r="AG161">
            <v>18533.7224007091</v>
          </cell>
          <cell r="AH161">
            <v>21244.0944341906</v>
          </cell>
          <cell r="AI161">
            <v>21567.2516745829</v>
          </cell>
          <cell r="AJ161">
            <v>23138.0847410077</v>
          </cell>
          <cell r="AK161">
            <v>20407.9190952515</v>
          </cell>
          <cell r="AL161">
            <v>22454.4864768736</v>
          </cell>
          <cell r="AM161">
            <v>20844.8645954856</v>
          </cell>
          <cell r="AN161">
            <v>20594.2091706355</v>
          </cell>
          <cell r="AO161">
            <v>19634.5619474004</v>
          </cell>
          <cell r="AP161">
            <v>23123.0817636013</v>
          </cell>
          <cell r="AQ161">
            <v>24591.9135553989</v>
          </cell>
          <cell r="AR161">
            <v>28388.9883497815</v>
          </cell>
          <cell r="AS161">
            <v>22005.536678038</v>
          </cell>
          <cell r="AT161">
            <v>22394.6843848291</v>
          </cell>
          <cell r="AU161">
            <v>23367.9136672254</v>
          </cell>
          <cell r="AV161">
            <v>24068.9613258132</v>
          </cell>
          <cell r="AW161">
            <v>24811.3454944661</v>
          </cell>
          <cell r="AX161">
            <v>28767.4746952456</v>
          </cell>
          <cell r="AY161">
            <v>28420.0396646541</v>
          </cell>
          <cell r="AZ161">
            <v>28420.0396646541</v>
          </cell>
          <cell r="BA161">
            <v>28420.0396646541</v>
          </cell>
          <cell r="BB161">
            <v>28420.0396646541</v>
          </cell>
          <cell r="BC161">
            <v>28420.0396646541</v>
          </cell>
          <cell r="BD161">
            <v>28420.0396646541</v>
          </cell>
          <cell r="BE161">
            <v>28420.0396646541</v>
          </cell>
          <cell r="BF161">
            <v>28420.0396646541</v>
          </cell>
          <cell r="BG161">
            <v>28420.0396646541</v>
          </cell>
          <cell r="BH161">
            <v>28420.0396646541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3.42148570455748</v>
          </cell>
          <cell r="CN161">
            <v>2.99276863804265</v>
          </cell>
          <cell r="CO161">
            <v>3.30852868437333</v>
          </cell>
          <cell r="CP161">
            <v>3.72132104376198</v>
          </cell>
          <cell r="CQ161">
            <v>3.80745664923587</v>
          </cell>
          <cell r="CR161">
            <v>4.02295683310238</v>
          </cell>
          <cell r="CS161">
            <v>3.56139784536014</v>
          </cell>
          <cell r="CT161">
            <v>3.94761494661549</v>
          </cell>
          <cell r="CU161">
            <v>3.68902912987972</v>
          </cell>
          <cell r="CV161">
            <v>3.61166398708067</v>
          </cell>
          <cell r="CW161">
            <v>3.43840360445399</v>
          </cell>
          <cell r="CX161">
            <v>4.0825664917557</v>
          </cell>
          <cell r="CY161">
            <v>4.35310188559285</v>
          </cell>
          <cell r="CZ161">
            <v>4.88583900888877</v>
          </cell>
          <cell r="DA161">
            <v>3.90449030890937</v>
          </cell>
          <cell r="DB161">
            <v>3.97353763423166</v>
          </cell>
          <cell r="DC161">
            <v>4.14621982585735</v>
          </cell>
          <cell r="DD161">
            <v>4.27060823905936</v>
          </cell>
          <cell r="DE161">
            <v>4.40233107928829</v>
          </cell>
          <cell r="DF161">
            <v>5.10427570128212</v>
          </cell>
          <cell r="DG161">
            <v>5.04262954696343</v>
          </cell>
          <cell r="DH161">
            <v>5.04262954696343</v>
          </cell>
          <cell r="DI161">
            <v>5.04262954696343</v>
          </cell>
          <cell r="DJ161">
            <v>5.04262954696343</v>
          </cell>
          <cell r="DK161">
            <v>5.04262954696343</v>
          </cell>
          <cell r="DL161">
            <v>5.04262954696343</v>
          </cell>
          <cell r="DM161">
            <v>5.04262954696343</v>
          </cell>
          <cell r="DN161">
            <v>5.04262954696343</v>
          </cell>
          <cell r="DO161">
            <v>5.04262954696343</v>
          </cell>
          <cell r="DP161">
            <v>5.04262954696343</v>
          </cell>
          <cell r="DQ161">
            <v>15.8148627735934</v>
          </cell>
          <cell r="DR161">
            <v>15.7367230370207</v>
          </cell>
          <cell r="DS161">
            <v>15.3474025737202</v>
          </cell>
          <cell r="DT161">
            <v>15.6404131128118</v>
          </cell>
          <cell r="DU161">
            <v>15.5191158287096</v>
          </cell>
          <cell r="DV161">
            <v>15.7575672866905</v>
          </cell>
          <cell r="DW161">
            <v>15.6994836123466</v>
          </cell>
          <cell r="DX161">
            <v>15.5838757995569</v>
          </cell>
          <cell r="DY161">
            <v>15.4808260003318</v>
          </cell>
          <cell r="DZ161">
            <v>15.6222979436301</v>
          </cell>
          <cell r="EA161">
            <v>15.6448534238839</v>
          </cell>
          <cell r="EB161">
            <v>15.517422452103</v>
          </cell>
          <cell r="EC161">
            <v>15.4774933833312</v>
          </cell>
          <cell r="ED161">
            <v>15.9190775897185</v>
          </cell>
          <cell r="EE161">
            <v>15.4409761105301</v>
          </cell>
          <cell r="EF161">
            <v>15.4409761105301</v>
          </cell>
          <cell r="EG161">
            <v>15.4409761105301</v>
          </cell>
          <cell r="EH161">
            <v>15.4409761105301</v>
          </cell>
          <cell r="EI161">
            <v>15.4409761105301</v>
          </cell>
          <cell r="EJ161">
            <v>15.4409761105301</v>
          </cell>
          <cell r="EK161">
            <v>15.4409761105301</v>
          </cell>
          <cell r="EL161">
            <v>15.4409761105301</v>
          </cell>
          <cell r="EM161">
            <v>15.4409761105301</v>
          </cell>
          <cell r="EN161">
            <v>15.4409761105301</v>
          </cell>
          <cell r="EO161">
            <v>15.4409761105301</v>
          </cell>
          <cell r="EP161">
            <v>15.4409761105301</v>
          </cell>
          <cell r="EQ161">
            <v>15.4409761105301</v>
          </cell>
          <cell r="ER161">
            <v>15.4409761105301</v>
          </cell>
          <cell r="ES161">
            <v>15.4409761105301</v>
          </cell>
          <cell r="ET161">
            <v>15.4409761105301</v>
          </cell>
        </row>
        <row r="162">
          <cell r="A162">
            <v>40085.2715998601</v>
          </cell>
          <cell r="B162">
            <v>43552.5827736113</v>
          </cell>
          <cell r="C162">
            <v>47628.0704872894</v>
          </cell>
          <cell r="D162">
            <v>18669.4338542813</v>
          </cell>
          <cell r="E162">
            <v>21747.1413272557</v>
          </cell>
          <cell r="F162">
            <v>21221.62423135</v>
          </cell>
          <cell r="G162">
            <v>20584.568628274</v>
          </cell>
          <cell r="H162">
            <v>20468.5236850342</v>
          </cell>
          <cell r="I162">
            <v>20686.2798428346</v>
          </cell>
          <cell r="J162">
            <v>18389.9780121852</v>
          </cell>
          <cell r="K162">
            <v>22258.468153654</v>
          </cell>
          <cell r="L162">
            <v>21265.6984521734</v>
          </cell>
          <cell r="M162">
            <v>21991.3390889066</v>
          </cell>
          <cell r="N162">
            <v>26092.686218634</v>
          </cell>
          <cell r="O162">
            <v>24623.2404661175</v>
          </cell>
          <cell r="P162">
            <v>23986.0346942246</v>
          </cell>
          <cell r="Q162">
            <v>25166.5564154421</v>
          </cell>
          <cell r="R162">
            <v>25049.0597976019</v>
          </cell>
          <cell r="S162">
            <v>24187.7892322214</v>
          </cell>
          <cell r="T162">
            <v>27091.9917467211</v>
          </cell>
          <cell r="U162">
            <v>31048.2107653766</v>
          </cell>
          <cell r="V162">
            <v>31048.2107653766</v>
          </cell>
          <cell r="W162">
            <v>31048.2107653766</v>
          </cell>
          <cell r="X162">
            <v>31048.2107653766</v>
          </cell>
          <cell r="Y162">
            <v>31048.2107653766</v>
          </cell>
          <cell r="Z162">
            <v>31048.2107653766</v>
          </cell>
          <cell r="AA162">
            <v>31048.2107653766</v>
          </cell>
          <cell r="AB162">
            <v>31048.2107653766</v>
          </cell>
          <cell r="AC162">
            <v>31048.2107653766</v>
          </cell>
          <cell r="AD162">
            <v>31048.2107653766</v>
          </cell>
          <cell r="AE162">
            <v>18119.219202095</v>
          </cell>
          <cell r="AF162">
            <v>19686.5023635066</v>
          </cell>
          <cell r="AG162">
            <v>21528.6915839443</v>
          </cell>
          <cell r="AH162">
            <v>18669.4338542813</v>
          </cell>
          <cell r="AI162">
            <v>21747.1413272557</v>
          </cell>
          <cell r="AJ162">
            <v>21221.62423135</v>
          </cell>
          <cell r="AK162">
            <v>20584.568628274</v>
          </cell>
          <cell r="AL162">
            <v>20468.5236850342</v>
          </cell>
          <cell r="AM162">
            <v>20686.2798428346</v>
          </cell>
          <cell r="AN162">
            <v>18389.9780121852</v>
          </cell>
          <cell r="AO162">
            <v>22258.468153654</v>
          </cell>
          <cell r="AP162">
            <v>21265.6984521734</v>
          </cell>
          <cell r="AQ162">
            <v>21991.3390889066</v>
          </cell>
          <cell r="AR162">
            <v>26092.686218634</v>
          </cell>
          <cell r="AS162">
            <v>24623.2404661175</v>
          </cell>
          <cell r="AT162">
            <v>23986.0346942246</v>
          </cell>
          <cell r="AU162">
            <v>25166.5564154421</v>
          </cell>
          <cell r="AV162">
            <v>25049.0597976019</v>
          </cell>
          <cell r="AW162">
            <v>24187.7892322214</v>
          </cell>
          <cell r="AX162">
            <v>27091.9917467211</v>
          </cell>
          <cell r="AY162">
            <v>31048.2107653766</v>
          </cell>
          <cell r="AZ162">
            <v>31048.2107653766</v>
          </cell>
          <cell r="BA162">
            <v>31048.2107653766</v>
          </cell>
          <cell r="BB162">
            <v>31048.2107653766</v>
          </cell>
          <cell r="BC162">
            <v>31048.2107653766</v>
          </cell>
          <cell r="BD162">
            <v>31048.2107653766</v>
          </cell>
          <cell r="BE162">
            <v>31048.2107653766</v>
          </cell>
          <cell r="BF162">
            <v>31048.2107653766</v>
          </cell>
          <cell r="BG162">
            <v>31048.2107653766</v>
          </cell>
          <cell r="BH162">
            <v>31048.2107653766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3.17897216736991</v>
          </cell>
          <cell r="CN162">
            <v>3.51037886633007</v>
          </cell>
          <cell r="CO162">
            <v>3.78278601103415</v>
          </cell>
          <cell r="CP162">
            <v>3.23806932144531</v>
          </cell>
          <cell r="CQ162">
            <v>3.85949847149479</v>
          </cell>
          <cell r="CR162">
            <v>3.69759320183619</v>
          </cell>
          <cell r="CS162">
            <v>3.59802454337226</v>
          </cell>
          <cell r="CT162">
            <v>3.56964675183176</v>
          </cell>
          <cell r="CU162">
            <v>3.64051166209428</v>
          </cell>
          <cell r="CV162">
            <v>3.20447339124171</v>
          </cell>
          <cell r="CW162">
            <v>3.85728307776106</v>
          </cell>
          <cell r="CX162">
            <v>3.70606037865252</v>
          </cell>
          <cell r="CY162">
            <v>4.00101576716545</v>
          </cell>
          <cell r="CZ162">
            <v>4.55009708297971</v>
          </cell>
          <cell r="DA162">
            <v>4.37274027578702</v>
          </cell>
          <cell r="DB162">
            <v>4.25958151642087</v>
          </cell>
          <cell r="DC162">
            <v>4.46922552667664</v>
          </cell>
          <cell r="DD162">
            <v>4.44835978425718</v>
          </cell>
          <cell r="DE162">
            <v>4.29541027727529</v>
          </cell>
          <cell r="DF162">
            <v>4.81115568948737</v>
          </cell>
          <cell r="DG162">
            <v>5.51372439755462</v>
          </cell>
          <cell r="DH162">
            <v>5.51372439755462</v>
          </cell>
          <cell r="DI162">
            <v>5.51372439755462</v>
          </cell>
          <cell r="DJ162">
            <v>5.51372439755462</v>
          </cell>
          <cell r="DK162">
            <v>5.51372439755462</v>
          </cell>
          <cell r="DL162">
            <v>5.51372439755462</v>
          </cell>
          <cell r="DM162">
            <v>5.51372439755462</v>
          </cell>
          <cell r="DN162">
            <v>5.51372439755462</v>
          </cell>
          <cell r="DO162">
            <v>5.51372439755462</v>
          </cell>
          <cell r="DP162">
            <v>5.51372439755462</v>
          </cell>
          <cell r="DQ162">
            <v>15.6156436201725</v>
          </cell>
          <cell r="DR162">
            <v>15.3646158911912</v>
          </cell>
          <cell r="DS162">
            <v>15.5924010758979</v>
          </cell>
          <cell r="DT162">
            <v>15.7961824685444</v>
          </cell>
          <cell r="DU162">
            <v>15.4375521990278</v>
          </cell>
          <cell r="DV162">
            <v>15.7241300155467</v>
          </cell>
          <cell r="DW162">
            <v>15.6741783592087</v>
          </cell>
          <cell r="DX162">
            <v>15.7097189108444</v>
          </cell>
          <cell r="DY162">
            <v>15.5677950123181</v>
          </cell>
          <cell r="DZ162">
            <v>15.7228646494468</v>
          </cell>
          <cell r="EA162">
            <v>15.8096005144522</v>
          </cell>
          <cell r="EB162">
            <v>15.7207874636367</v>
          </cell>
          <cell r="EC162">
            <v>15.0587369771554</v>
          </cell>
          <cell r="ED162">
            <v>15.7110519301463</v>
          </cell>
          <cell r="EE162">
            <v>15.4276102693389</v>
          </cell>
          <cell r="EF162">
            <v>15.4276102693389</v>
          </cell>
          <cell r="EG162">
            <v>15.4276102693389</v>
          </cell>
          <cell r="EH162">
            <v>15.4276102693389</v>
          </cell>
          <cell r="EI162">
            <v>15.4276102693389</v>
          </cell>
          <cell r="EJ162">
            <v>15.4276102693389</v>
          </cell>
          <cell r="EK162">
            <v>15.4276102693389</v>
          </cell>
          <cell r="EL162">
            <v>15.4276102693389</v>
          </cell>
          <cell r="EM162">
            <v>15.4276102693389</v>
          </cell>
          <cell r="EN162">
            <v>15.4276102693389</v>
          </cell>
          <cell r="EO162">
            <v>15.4276102693389</v>
          </cell>
          <cell r="EP162">
            <v>15.4276102693389</v>
          </cell>
          <cell r="EQ162">
            <v>15.4276102693389</v>
          </cell>
          <cell r="ER162">
            <v>15.4276102693389</v>
          </cell>
          <cell r="ES162">
            <v>15.4276102693389</v>
          </cell>
          <cell r="ET162">
            <v>15.4276102693389</v>
          </cell>
        </row>
        <row r="163">
          <cell r="A163">
            <v>38593.2571583759</v>
          </cell>
          <cell r="B163">
            <v>33277.6788422848</v>
          </cell>
          <cell r="C163">
            <v>37439.097748692</v>
          </cell>
          <cell r="D163">
            <v>17300.2103278318</v>
          </cell>
          <cell r="E163">
            <v>19047.6500208292</v>
          </cell>
          <cell r="F163">
            <v>23141.4111379437</v>
          </cell>
          <cell r="G163">
            <v>18428.614088434</v>
          </cell>
          <cell r="H163">
            <v>18050.7817748758</v>
          </cell>
          <cell r="I163">
            <v>21956.3959224373</v>
          </cell>
          <cell r="J163">
            <v>24908.3826453111</v>
          </cell>
          <cell r="K163">
            <v>22554.2974325018</v>
          </cell>
          <cell r="L163">
            <v>21839.6141765818</v>
          </cell>
          <cell r="M163">
            <v>23683.4459252588</v>
          </cell>
          <cell r="N163">
            <v>25078.0523824902</v>
          </cell>
          <cell r="O163">
            <v>24738.1553076147</v>
          </cell>
          <cell r="P163">
            <v>25339.405432934</v>
          </cell>
          <cell r="Q163">
            <v>22263.9876521287</v>
          </cell>
          <cell r="R163">
            <v>29015.7832214117</v>
          </cell>
          <cell r="S163">
            <v>26966.503226288</v>
          </cell>
          <cell r="T163">
            <v>29079.0798001952</v>
          </cell>
          <cell r="U163">
            <v>30682.7396125757</v>
          </cell>
          <cell r="V163">
            <v>30682.7396125757</v>
          </cell>
          <cell r="W163">
            <v>30682.7396125757</v>
          </cell>
          <cell r="X163">
            <v>30682.7396125757</v>
          </cell>
          <cell r="Y163">
            <v>30682.7396125757</v>
          </cell>
          <cell r="Z163">
            <v>30682.7396125757</v>
          </cell>
          <cell r="AA163">
            <v>30682.7396125757</v>
          </cell>
          <cell r="AB163">
            <v>30682.7396125757</v>
          </cell>
          <cell r="AC163">
            <v>30682.7396125757</v>
          </cell>
          <cell r="AD163">
            <v>30682.7396125757</v>
          </cell>
          <cell r="AE163">
            <v>17444.8034968004</v>
          </cell>
          <cell r="AF163">
            <v>15042.0723975432</v>
          </cell>
          <cell r="AG163">
            <v>16923.1039671833</v>
          </cell>
          <cell r="AH163">
            <v>17300.2103278318</v>
          </cell>
          <cell r="AI163">
            <v>19047.6500208292</v>
          </cell>
          <cell r="AJ163">
            <v>23141.4111379437</v>
          </cell>
          <cell r="AK163">
            <v>18428.614088434</v>
          </cell>
          <cell r="AL163">
            <v>18050.7817748758</v>
          </cell>
          <cell r="AM163">
            <v>21956.3959224373</v>
          </cell>
          <cell r="AN163">
            <v>24908.3826453111</v>
          </cell>
          <cell r="AO163">
            <v>22554.2974325018</v>
          </cell>
          <cell r="AP163">
            <v>21839.6141765818</v>
          </cell>
          <cell r="AQ163">
            <v>23683.4459252588</v>
          </cell>
          <cell r="AR163">
            <v>25078.0523824902</v>
          </cell>
          <cell r="AS163">
            <v>24738.1553076147</v>
          </cell>
          <cell r="AT163">
            <v>25339.405432934</v>
          </cell>
          <cell r="AU163">
            <v>22263.9876521287</v>
          </cell>
          <cell r="AV163">
            <v>29015.7832214117</v>
          </cell>
          <cell r="AW163">
            <v>26966.503226288</v>
          </cell>
          <cell r="AX163">
            <v>29079.0798001952</v>
          </cell>
          <cell r="AY163">
            <v>30682.7396125757</v>
          </cell>
          <cell r="AZ163">
            <v>30682.7396125757</v>
          </cell>
          <cell r="BA163">
            <v>30682.7396125757</v>
          </cell>
          <cell r="BB163">
            <v>30682.7396125757</v>
          </cell>
          <cell r="BC163">
            <v>30682.7396125757</v>
          </cell>
          <cell r="BD163">
            <v>30682.7396125757</v>
          </cell>
          <cell r="BE163">
            <v>30682.7396125757</v>
          </cell>
          <cell r="BF163">
            <v>30682.7396125757</v>
          </cell>
          <cell r="BG163">
            <v>30682.7396125757</v>
          </cell>
          <cell r="BH163">
            <v>30682.7396125757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3.04180296348928</v>
          </cell>
          <cell r="CN163">
            <v>2.62808184007976</v>
          </cell>
          <cell r="CO163">
            <v>2.99274886256485</v>
          </cell>
          <cell r="CP163">
            <v>3.01388357333921</v>
          </cell>
          <cell r="CQ163">
            <v>3.38051462117211</v>
          </cell>
          <cell r="CR163">
            <v>4.0768119013071</v>
          </cell>
          <cell r="CS163">
            <v>3.22908417122168</v>
          </cell>
          <cell r="CT163">
            <v>3.22279903743835</v>
          </cell>
          <cell r="CU163">
            <v>3.83852793957229</v>
          </cell>
          <cell r="CV163">
            <v>4.45321767099049</v>
          </cell>
          <cell r="CW163">
            <v>3.9485894034108</v>
          </cell>
          <cell r="CX163">
            <v>3.91095470822308</v>
          </cell>
          <cell r="CY163">
            <v>4.12771727053037</v>
          </cell>
          <cell r="CZ163">
            <v>4.3456558299487</v>
          </cell>
          <cell r="DA163">
            <v>4.36163781996676</v>
          </cell>
          <cell r="DB163">
            <v>4.46764553368847</v>
          </cell>
          <cell r="DC163">
            <v>3.92541195409613</v>
          </cell>
          <cell r="DD163">
            <v>5.11583567573088</v>
          </cell>
          <cell r="DE163">
            <v>4.75452267485075</v>
          </cell>
          <cell r="DF163">
            <v>5.12699563282807</v>
          </cell>
          <cell r="DG163">
            <v>5.40974037272735</v>
          </cell>
          <cell r="DH163">
            <v>5.40974037272735</v>
          </cell>
          <cell r="DI163">
            <v>5.40974037272735</v>
          </cell>
          <cell r="DJ163">
            <v>5.40974037272735</v>
          </cell>
          <cell r="DK163">
            <v>5.40974037272735</v>
          </cell>
          <cell r="DL163">
            <v>5.40974037272735</v>
          </cell>
          <cell r="DM163">
            <v>5.40974037272735</v>
          </cell>
          <cell r="DN163">
            <v>5.40974037272735</v>
          </cell>
          <cell r="DO163">
            <v>5.40974037272735</v>
          </cell>
          <cell r="DP163">
            <v>5.40974037272735</v>
          </cell>
          <cell r="DQ163">
            <v>15.7123859621039</v>
          </cell>
          <cell r="DR163">
            <v>15.6810783534398</v>
          </cell>
          <cell r="DS163">
            <v>15.492335151539</v>
          </cell>
          <cell r="DT163">
            <v>15.7264988382062</v>
          </cell>
          <cell r="DU163">
            <v>15.4371000781904</v>
          </cell>
          <cell r="DV163">
            <v>15.5516437697304</v>
          </cell>
          <cell r="DW163">
            <v>15.6358121961994</v>
          </cell>
          <cell r="DX163">
            <v>15.3451071782633</v>
          </cell>
          <cell r="DY163">
            <v>15.6712443737594</v>
          </cell>
          <cell r="DZ163">
            <v>15.3242327852684</v>
          </cell>
          <cell r="EA163">
            <v>15.6492836789026</v>
          </cell>
          <cell r="EB163">
            <v>15.2992207406771</v>
          </cell>
          <cell r="EC163">
            <v>15.7196215165071</v>
          </cell>
          <cell r="ED163">
            <v>15.8105003059001</v>
          </cell>
          <cell r="EE163">
            <v>15.5390637103803</v>
          </cell>
          <cell r="EF163">
            <v>15.5390637103803</v>
          </cell>
          <cell r="EG163">
            <v>15.5390637103803</v>
          </cell>
          <cell r="EH163">
            <v>15.5390637103803</v>
          </cell>
          <cell r="EI163">
            <v>15.5390637103803</v>
          </cell>
          <cell r="EJ163">
            <v>15.5390637103803</v>
          </cell>
          <cell r="EK163">
            <v>15.5390637103803</v>
          </cell>
          <cell r="EL163">
            <v>15.5390637103803</v>
          </cell>
          <cell r="EM163">
            <v>15.5390637103803</v>
          </cell>
          <cell r="EN163">
            <v>15.5390637103803</v>
          </cell>
          <cell r="EO163">
            <v>15.5390637103803</v>
          </cell>
          <cell r="EP163">
            <v>15.5390637103803</v>
          </cell>
          <cell r="EQ163">
            <v>15.5390637103803</v>
          </cell>
          <cell r="ER163">
            <v>15.5390637103803</v>
          </cell>
          <cell r="ES163">
            <v>15.5390637103803</v>
          </cell>
          <cell r="ET163">
            <v>15.5390637103803</v>
          </cell>
        </row>
        <row r="164">
          <cell r="A164">
            <v>31419.6075456828</v>
          </cell>
          <cell r="B164">
            <v>37245.2444621266</v>
          </cell>
          <cell r="C164">
            <v>38053.2345603351</v>
          </cell>
          <cell r="D164">
            <v>19616.3380846345</v>
          </cell>
          <cell r="E164">
            <v>20244.8686678677</v>
          </cell>
          <cell r="F164">
            <v>17864.9636121517</v>
          </cell>
          <cell r="G164">
            <v>20105.3203123565</v>
          </cell>
          <cell r="H164">
            <v>18957.429337087</v>
          </cell>
          <cell r="I164">
            <v>24069.7736166609</v>
          </cell>
          <cell r="J164">
            <v>25712.843824242</v>
          </cell>
          <cell r="K164">
            <v>23015.438685174</v>
          </cell>
          <cell r="L164">
            <v>23499.8731678902</v>
          </cell>
          <cell r="M164">
            <v>23450.1641494376</v>
          </cell>
          <cell r="N164">
            <v>25667.1668922563</v>
          </cell>
          <cell r="O164">
            <v>30096.4399148276</v>
          </cell>
          <cell r="P164">
            <v>26101.9457276106</v>
          </cell>
          <cell r="Q164">
            <v>23725.6153780579</v>
          </cell>
          <cell r="R164">
            <v>27164.8286153515</v>
          </cell>
          <cell r="S164">
            <v>28573.6340550191</v>
          </cell>
          <cell r="T164">
            <v>25517.3954973634</v>
          </cell>
          <cell r="U164">
            <v>29614.8681481666</v>
          </cell>
          <cell r="V164">
            <v>29614.8681481666</v>
          </cell>
          <cell r="W164">
            <v>29614.8681481666</v>
          </cell>
          <cell r="X164">
            <v>29614.8681481666</v>
          </cell>
          <cell r="Y164">
            <v>29614.8681481666</v>
          </cell>
          <cell r="Z164">
            <v>29614.8681481666</v>
          </cell>
          <cell r="AA164">
            <v>29614.8681481666</v>
          </cell>
          <cell r="AB164">
            <v>29614.8681481666</v>
          </cell>
          <cell r="AC164">
            <v>29614.8681481666</v>
          </cell>
          <cell r="AD164">
            <v>29614.8681481666</v>
          </cell>
          <cell r="AE164">
            <v>14202.192816526</v>
          </cell>
          <cell r="AF164">
            <v>16835.4790103815</v>
          </cell>
          <cell r="AG164">
            <v>17200.7041696047</v>
          </cell>
          <cell r="AH164">
            <v>19616.3380846345</v>
          </cell>
          <cell r="AI164">
            <v>20244.8686678677</v>
          </cell>
          <cell r="AJ164">
            <v>17864.9636121517</v>
          </cell>
          <cell r="AK164">
            <v>20105.3203123565</v>
          </cell>
          <cell r="AL164">
            <v>18957.429337087</v>
          </cell>
          <cell r="AM164">
            <v>24069.7736166609</v>
          </cell>
          <cell r="AN164">
            <v>25712.843824242</v>
          </cell>
          <cell r="AO164">
            <v>23015.438685174</v>
          </cell>
          <cell r="AP164">
            <v>23499.8731678902</v>
          </cell>
          <cell r="AQ164">
            <v>23450.1641494376</v>
          </cell>
          <cell r="AR164">
            <v>25667.1668922563</v>
          </cell>
          <cell r="AS164">
            <v>30096.4399148276</v>
          </cell>
          <cell r="AT164">
            <v>26101.9457276106</v>
          </cell>
          <cell r="AU164">
            <v>23725.6153780579</v>
          </cell>
          <cell r="AV164">
            <v>27164.8286153515</v>
          </cell>
          <cell r="AW164">
            <v>28573.6340550191</v>
          </cell>
          <cell r="AX164">
            <v>25517.3954973634</v>
          </cell>
          <cell r="AY164">
            <v>29614.8681481666</v>
          </cell>
          <cell r="AZ164">
            <v>29614.8681481666</v>
          </cell>
          <cell r="BA164">
            <v>29614.8681481666</v>
          </cell>
          <cell r="BB164">
            <v>29614.8681481666</v>
          </cell>
          <cell r="BC164">
            <v>29614.8681481666</v>
          </cell>
          <cell r="BD164">
            <v>29614.8681481666</v>
          </cell>
          <cell r="BE164">
            <v>29614.8681481666</v>
          </cell>
          <cell r="BF164">
            <v>29614.8681481666</v>
          </cell>
          <cell r="BG164">
            <v>29614.8681481666</v>
          </cell>
          <cell r="BH164">
            <v>29614.8681481666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2.49335267398342</v>
          </cell>
          <cell r="CN164">
            <v>2.94945304995773</v>
          </cell>
          <cell r="CO164">
            <v>2.97580222271694</v>
          </cell>
          <cell r="CP164">
            <v>3.38730961339515</v>
          </cell>
          <cell r="CQ164">
            <v>3.54951022757964</v>
          </cell>
          <cell r="CR164">
            <v>3.18414013098139</v>
          </cell>
          <cell r="CS164">
            <v>3.57918875438543</v>
          </cell>
          <cell r="CT164">
            <v>3.2996060983226</v>
          </cell>
          <cell r="CU164">
            <v>4.22903394370385</v>
          </cell>
          <cell r="CV164">
            <v>4.48931769759919</v>
          </cell>
          <cell r="CW164">
            <v>4.05419921516284</v>
          </cell>
          <cell r="CX164">
            <v>4.14952683565504</v>
          </cell>
          <cell r="CY164">
            <v>4.14102258811328</v>
          </cell>
          <cell r="CZ164">
            <v>4.53946246872181</v>
          </cell>
          <cell r="DA164">
            <v>5.19933048126693</v>
          </cell>
          <cell r="DB164">
            <v>4.50925898298952</v>
          </cell>
          <cell r="DC164">
            <v>4.0987344540102</v>
          </cell>
          <cell r="DD164">
            <v>4.69287802271274</v>
          </cell>
          <cell r="DE164">
            <v>4.93625714281357</v>
          </cell>
          <cell r="DF164">
            <v>4.40827461943832</v>
          </cell>
          <cell r="DG164">
            <v>5.11613623063781</v>
          </cell>
          <cell r="DH164">
            <v>5.11613623063781</v>
          </cell>
          <cell r="DI164">
            <v>5.11613623063781</v>
          </cell>
          <cell r="DJ164">
            <v>5.11613623063781</v>
          </cell>
          <cell r="DK164">
            <v>5.11613623063781</v>
          </cell>
          <cell r="DL164">
            <v>5.11613623063781</v>
          </cell>
          <cell r="DM164">
            <v>5.11613623063781</v>
          </cell>
          <cell r="DN164">
            <v>5.11613623063781</v>
          </cell>
          <cell r="DO164">
            <v>5.11613623063781</v>
          </cell>
          <cell r="DP164">
            <v>5.11613623063781</v>
          </cell>
          <cell r="DQ164">
            <v>15.6055409696163</v>
          </cell>
          <cell r="DR164">
            <v>15.6383570944123</v>
          </cell>
          <cell r="DS164">
            <v>15.8361387538721</v>
          </cell>
          <cell r="DT164">
            <v>15.8660996916752</v>
          </cell>
          <cell r="DU164">
            <v>15.6262103936569</v>
          </cell>
          <cell r="DV164">
            <v>15.3715300751012</v>
          </cell>
          <cell r="DW164">
            <v>15.3898196292193</v>
          </cell>
          <cell r="DX164">
            <v>15.7407160187287</v>
          </cell>
          <cell r="DY164">
            <v>15.5932976961094</v>
          </cell>
          <cell r="DZ164">
            <v>15.6919496923442</v>
          </cell>
          <cell r="EA164">
            <v>15.5532555385797</v>
          </cell>
          <cell r="EB164">
            <v>15.5157965494733</v>
          </cell>
          <cell r="EC164">
            <v>15.5147729093225</v>
          </cell>
          <cell r="ED164">
            <v>15.491042313665</v>
          </cell>
          <cell r="EE164">
            <v>15.8589649309153</v>
          </cell>
          <cell r="EF164">
            <v>15.8589649309153</v>
          </cell>
          <cell r="EG164">
            <v>15.8589649309153</v>
          </cell>
          <cell r="EH164">
            <v>15.8589649309153</v>
          </cell>
          <cell r="EI164">
            <v>15.8589649309153</v>
          </cell>
          <cell r="EJ164">
            <v>15.8589649309153</v>
          </cell>
          <cell r="EK164">
            <v>15.8589649309153</v>
          </cell>
          <cell r="EL164">
            <v>15.8589649309153</v>
          </cell>
          <cell r="EM164">
            <v>15.8589649309153</v>
          </cell>
          <cell r="EN164">
            <v>15.8589649309153</v>
          </cell>
          <cell r="EO164">
            <v>15.8589649309153</v>
          </cell>
          <cell r="EP164">
            <v>15.8589649309153</v>
          </cell>
          <cell r="EQ164">
            <v>15.8589649309153</v>
          </cell>
          <cell r="ER164">
            <v>15.8589649309153</v>
          </cell>
          <cell r="ES164">
            <v>15.8589649309153</v>
          </cell>
          <cell r="ET164">
            <v>15.8589649309153</v>
          </cell>
        </row>
        <row r="165">
          <cell r="A165">
            <v>42747.66840901</v>
          </cell>
          <cell r="B165">
            <v>47258.3652578162</v>
          </cell>
          <cell r="C165">
            <v>38653.8092381545</v>
          </cell>
          <cell r="D165">
            <v>14374.1127070231</v>
          </cell>
          <cell r="E165">
            <v>19289.0172797314</v>
          </cell>
          <cell r="F165">
            <v>20710.975625857</v>
          </cell>
          <cell r="G165">
            <v>20306.7115234368</v>
          </cell>
          <cell r="H165">
            <v>19028.35772141</v>
          </cell>
          <cell r="I165">
            <v>23098.4486364579</v>
          </cell>
          <cell r="J165">
            <v>20000.8659342669</v>
          </cell>
          <cell r="K165">
            <v>22503.6791057836</v>
          </cell>
          <cell r="L165">
            <v>20016.2494810287</v>
          </cell>
          <cell r="M165">
            <v>25942.3394215873</v>
          </cell>
          <cell r="N165">
            <v>27459.314569006</v>
          </cell>
          <cell r="O165">
            <v>22047.828230671</v>
          </cell>
          <cell r="P165">
            <v>23880.8564105289</v>
          </cell>
          <cell r="Q165">
            <v>27183.1268270104</v>
          </cell>
          <cell r="R165">
            <v>32018.5839552856</v>
          </cell>
          <cell r="S165">
            <v>28904.6944963722</v>
          </cell>
          <cell r="T165">
            <v>30803.3627043012</v>
          </cell>
          <cell r="U165">
            <v>26769.3969853241</v>
          </cell>
          <cell r="V165">
            <v>26769.3969853241</v>
          </cell>
          <cell r="W165">
            <v>26769.3969853241</v>
          </cell>
          <cell r="X165">
            <v>26769.3969853241</v>
          </cell>
          <cell r="Y165">
            <v>26769.3969853241</v>
          </cell>
          <cell r="Z165">
            <v>26769.3969853241</v>
          </cell>
          <cell r="AA165">
            <v>26769.3969853241</v>
          </cell>
          <cell r="AB165">
            <v>26769.3969853241</v>
          </cell>
          <cell r="AC165">
            <v>26769.3969853241</v>
          </cell>
          <cell r="AD165">
            <v>26769.3969853241</v>
          </cell>
          <cell r="AE165">
            <v>19322.6674877769</v>
          </cell>
          <cell r="AF165">
            <v>21361.5785814467</v>
          </cell>
          <cell r="AG165">
            <v>17472.1740586767</v>
          </cell>
          <cell r="AH165">
            <v>14374.1127070231</v>
          </cell>
          <cell r="AI165">
            <v>19289.0172797314</v>
          </cell>
          <cell r="AJ165">
            <v>20710.975625857</v>
          </cell>
          <cell r="AK165">
            <v>20306.7115234368</v>
          </cell>
          <cell r="AL165">
            <v>19028.35772141</v>
          </cell>
          <cell r="AM165">
            <v>23098.4486364579</v>
          </cell>
          <cell r="AN165">
            <v>20000.8659342669</v>
          </cell>
          <cell r="AO165">
            <v>22503.6791057836</v>
          </cell>
          <cell r="AP165">
            <v>20016.2494810287</v>
          </cell>
          <cell r="AQ165">
            <v>25942.3394215873</v>
          </cell>
          <cell r="AR165">
            <v>27459.314569006</v>
          </cell>
          <cell r="AS165">
            <v>22047.828230671</v>
          </cell>
          <cell r="AT165">
            <v>23880.8564105289</v>
          </cell>
          <cell r="AU165">
            <v>27183.1268270104</v>
          </cell>
          <cell r="AV165">
            <v>32018.5839552856</v>
          </cell>
          <cell r="AW165">
            <v>28904.6944963722</v>
          </cell>
          <cell r="AX165">
            <v>30803.3627043012</v>
          </cell>
          <cell r="AY165">
            <v>26769.3969853241</v>
          </cell>
          <cell r="AZ165">
            <v>26769.3969853241</v>
          </cell>
          <cell r="BA165">
            <v>26769.3969853241</v>
          </cell>
          <cell r="BB165">
            <v>26769.3969853241</v>
          </cell>
          <cell r="BC165">
            <v>26769.3969853241</v>
          </cell>
          <cell r="BD165">
            <v>26769.3969853241</v>
          </cell>
          <cell r="BE165">
            <v>26769.3969853241</v>
          </cell>
          <cell r="BF165">
            <v>26769.3969853241</v>
          </cell>
          <cell r="BG165">
            <v>26769.3969853241</v>
          </cell>
          <cell r="BH165">
            <v>26769.3969853241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3.40444290800735</v>
          </cell>
          <cell r="CN165">
            <v>3.84970767471584</v>
          </cell>
          <cell r="CO165">
            <v>3.08074341817417</v>
          </cell>
          <cell r="CP165">
            <v>2.52181424960055</v>
          </cell>
          <cell r="CQ165">
            <v>3.41062762368765</v>
          </cell>
          <cell r="CR165">
            <v>3.63553230230434</v>
          </cell>
          <cell r="CS165">
            <v>3.58863341501506</v>
          </cell>
          <cell r="CT165">
            <v>3.32427820995011</v>
          </cell>
          <cell r="CU165">
            <v>4.06633052387591</v>
          </cell>
          <cell r="CV165">
            <v>3.50630654677274</v>
          </cell>
          <cell r="CW165">
            <v>3.94749669266155</v>
          </cell>
          <cell r="CX165">
            <v>3.51057401810762</v>
          </cell>
          <cell r="CY165">
            <v>4.57486232766527</v>
          </cell>
          <cell r="CZ165">
            <v>4.81844180661573</v>
          </cell>
          <cell r="DA165">
            <v>3.90756839210503</v>
          </cell>
          <cell r="DB165">
            <v>4.23243861979878</v>
          </cell>
          <cell r="DC165">
            <v>4.81770476785756</v>
          </cell>
          <cell r="DD165">
            <v>5.674699807829</v>
          </cell>
          <cell r="DE165">
            <v>5.12282068854085</v>
          </cell>
          <cell r="DF165">
            <v>5.45932439306796</v>
          </cell>
          <cell r="DG165">
            <v>4.74437883138301</v>
          </cell>
          <cell r="DH165">
            <v>4.74437883138301</v>
          </cell>
          <cell r="DI165">
            <v>4.74437883138301</v>
          </cell>
          <cell r="DJ165">
            <v>4.74437883138301</v>
          </cell>
          <cell r="DK165">
            <v>4.74437883138301</v>
          </cell>
          <cell r="DL165">
            <v>4.74437883138301</v>
          </cell>
          <cell r="DM165">
            <v>4.74437883138301</v>
          </cell>
          <cell r="DN165">
            <v>4.74437883138301</v>
          </cell>
          <cell r="DO165">
            <v>4.74437883138301</v>
          </cell>
          <cell r="DP165">
            <v>4.74437883138301</v>
          </cell>
          <cell r="DQ165">
            <v>15.5499200502061</v>
          </cell>
          <cell r="DR165">
            <v>15.2024199682126</v>
          </cell>
          <cell r="DS165">
            <v>15.538122954797</v>
          </cell>
          <cell r="DT165">
            <v>15.6161900942588</v>
          </cell>
          <cell r="DU165">
            <v>15.4946914512633</v>
          </cell>
          <cell r="DV165">
            <v>15.6077279079559</v>
          </cell>
          <cell r="DW165">
            <v>15.5030675072099</v>
          </cell>
          <cell r="DX165">
            <v>15.6823477505377</v>
          </cell>
          <cell r="DY165">
            <v>15.5627833375144</v>
          </cell>
          <cell r="DZ165">
            <v>15.6280953304069</v>
          </cell>
          <cell r="EA165">
            <v>15.6184843607156</v>
          </cell>
          <cell r="EB165">
            <v>15.6211033840022</v>
          </cell>
          <cell r="EC165">
            <v>15.5359653327905</v>
          </cell>
          <cell r="ED165">
            <v>15.6131384041833</v>
          </cell>
          <cell r="EE165">
            <v>15.4584649044653</v>
          </cell>
          <cell r="EF165">
            <v>15.4584649044653</v>
          </cell>
          <cell r="EG165">
            <v>15.4584649044653</v>
          </cell>
          <cell r="EH165">
            <v>15.4584649044653</v>
          </cell>
          <cell r="EI165">
            <v>15.4584649044653</v>
          </cell>
          <cell r="EJ165">
            <v>15.4584649044653</v>
          </cell>
          <cell r="EK165">
            <v>15.4584649044653</v>
          </cell>
          <cell r="EL165">
            <v>15.4584649044653</v>
          </cell>
          <cell r="EM165">
            <v>15.4584649044653</v>
          </cell>
          <cell r="EN165">
            <v>15.4584649044653</v>
          </cell>
          <cell r="EO165">
            <v>15.4584649044653</v>
          </cell>
          <cell r="EP165">
            <v>15.4584649044653</v>
          </cell>
          <cell r="EQ165">
            <v>15.4584649044653</v>
          </cell>
          <cell r="ER165">
            <v>15.4584649044653</v>
          </cell>
          <cell r="ES165">
            <v>15.4584649044653</v>
          </cell>
          <cell r="ET165">
            <v>15.4584649044653</v>
          </cell>
        </row>
        <row r="166">
          <cell r="A166">
            <v>34410.3689018093</v>
          </cell>
          <cell r="B166">
            <v>38528.432814537</v>
          </cell>
          <cell r="C166">
            <v>36145.6418693901</v>
          </cell>
          <cell r="D166">
            <v>19576.079027867</v>
          </cell>
          <cell r="E166">
            <v>20055.9760764754</v>
          </cell>
          <cell r="F166">
            <v>20879.7843090113</v>
          </cell>
          <cell r="G166">
            <v>16376.8007676608</v>
          </cell>
          <cell r="H166">
            <v>19781.9090426291</v>
          </cell>
          <cell r="I166">
            <v>20388.6634927151</v>
          </cell>
          <cell r="J166">
            <v>21182.2543121082</v>
          </cell>
          <cell r="K166">
            <v>22907.8361526712</v>
          </cell>
          <cell r="L166">
            <v>22330.8010003213</v>
          </cell>
          <cell r="M166">
            <v>25749.886368339</v>
          </cell>
          <cell r="N166">
            <v>23631.0890873523</v>
          </cell>
          <cell r="O166">
            <v>24675.1733853693</v>
          </cell>
          <cell r="P166">
            <v>23025.8479511717</v>
          </cell>
          <cell r="Q166">
            <v>30248.359914058</v>
          </cell>
          <cell r="R166">
            <v>29682.1133925997</v>
          </cell>
          <cell r="S166">
            <v>26642.7700025733</v>
          </cell>
          <cell r="T166">
            <v>27828.4093336624</v>
          </cell>
          <cell r="U166">
            <v>28697.1251762859</v>
          </cell>
          <cell r="V166">
            <v>28697.1251762859</v>
          </cell>
          <cell r="W166">
            <v>28697.1251762859</v>
          </cell>
          <cell r="X166">
            <v>28697.1251762859</v>
          </cell>
          <cell r="Y166">
            <v>28697.1251762859</v>
          </cell>
          <cell r="Z166">
            <v>28697.1251762859</v>
          </cell>
          <cell r="AA166">
            <v>28697.1251762859</v>
          </cell>
          <cell r="AB166">
            <v>28697.1251762859</v>
          </cell>
          <cell r="AC166">
            <v>28697.1251762859</v>
          </cell>
          <cell r="AD166">
            <v>28697.1251762859</v>
          </cell>
          <cell r="AE166">
            <v>15554.067418593</v>
          </cell>
          <cell r="AF166">
            <v>17415.5017994745</v>
          </cell>
          <cell r="AG166">
            <v>16338.4400826709</v>
          </cell>
          <cell r="AH166">
            <v>19576.079027867</v>
          </cell>
          <cell r="AI166">
            <v>20055.9760764754</v>
          </cell>
          <cell r="AJ166">
            <v>20879.7843090113</v>
          </cell>
          <cell r="AK166">
            <v>16376.8007676608</v>
          </cell>
          <cell r="AL166">
            <v>19781.9090426291</v>
          </cell>
          <cell r="AM166">
            <v>20388.6634927151</v>
          </cell>
          <cell r="AN166">
            <v>21182.2543121082</v>
          </cell>
          <cell r="AO166">
            <v>22907.8361526712</v>
          </cell>
          <cell r="AP166">
            <v>22330.8010003213</v>
          </cell>
          <cell r="AQ166">
            <v>25749.886368339</v>
          </cell>
          <cell r="AR166">
            <v>23631.0890873523</v>
          </cell>
          <cell r="AS166">
            <v>24675.1733853693</v>
          </cell>
          <cell r="AT166">
            <v>23025.8479511717</v>
          </cell>
          <cell r="AU166">
            <v>30248.359914058</v>
          </cell>
          <cell r="AV166">
            <v>29682.1133925997</v>
          </cell>
          <cell r="AW166">
            <v>26642.7700025733</v>
          </cell>
          <cell r="AX166">
            <v>27828.4093336624</v>
          </cell>
          <cell r="AY166">
            <v>28697.1251762859</v>
          </cell>
          <cell r="AZ166">
            <v>28697.1251762859</v>
          </cell>
          <cell r="BA166">
            <v>28697.1251762859</v>
          </cell>
          <cell r="BB166">
            <v>28697.1251762859</v>
          </cell>
          <cell r="BC166">
            <v>28697.1251762859</v>
          </cell>
          <cell r="BD166">
            <v>28697.1251762859</v>
          </cell>
          <cell r="BE166">
            <v>28697.1251762859</v>
          </cell>
          <cell r="BF166">
            <v>28697.1251762859</v>
          </cell>
          <cell r="BG166">
            <v>28697.1251762859</v>
          </cell>
          <cell r="BH166">
            <v>28697.1251762859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2.73857345519916</v>
          </cell>
          <cell r="CN166">
            <v>3.09236810161516</v>
          </cell>
          <cell r="CO166">
            <v>2.89583802893817</v>
          </cell>
          <cell r="CP166">
            <v>3.47630327131806</v>
          </cell>
          <cell r="CQ166">
            <v>3.52421891008027</v>
          </cell>
          <cell r="CR166">
            <v>3.71353055005608</v>
          </cell>
          <cell r="CS166">
            <v>2.89481403649312</v>
          </cell>
          <cell r="CT166">
            <v>3.48014961646035</v>
          </cell>
          <cell r="CU166">
            <v>3.6042497048369</v>
          </cell>
          <cell r="CV166">
            <v>3.72252121033034</v>
          </cell>
          <cell r="CW166">
            <v>4.00744486246784</v>
          </cell>
          <cell r="CX166">
            <v>3.94811269557475</v>
          </cell>
          <cell r="CY166">
            <v>4.50551262136543</v>
          </cell>
          <cell r="CZ166">
            <v>4.12320527569018</v>
          </cell>
          <cell r="DA166">
            <v>4.26516595943676</v>
          </cell>
          <cell r="DB166">
            <v>3.98007589793615</v>
          </cell>
          <cell r="DC166">
            <v>5.22850530852715</v>
          </cell>
          <cell r="DD166">
            <v>5.1306281690131</v>
          </cell>
          <cell r="DE166">
            <v>4.60526999771586</v>
          </cell>
          <cell r="DF166">
            <v>4.81021074670889</v>
          </cell>
          <cell r="DG166">
            <v>4.96037047132417</v>
          </cell>
          <cell r="DH166">
            <v>4.96037047132417</v>
          </cell>
          <cell r="DI166">
            <v>4.96037047132417</v>
          </cell>
          <cell r="DJ166">
            <v>4.96037047132417</v>
          </cell>
          <cell r="DK166">
            <v>4.96037047132417</v>
          </cell>
          <cell r="DL166">
            <v>4.96037047132417</v>
          </cell>
          <cell r="DM166">
            <v>4.96037047132417</v>
          </cell>
          <cell r="DN166">
            <v>4.96037047132417</v>
          </cell>
          <cell r="DO166">
            <v>4.96037047132417</v>
          </cell>
          <cell r="DP166">
            <v>4.96037047132417</v>
          </cell>
          <cell r="DQ166">
            <v>15.5606135952676</v>
          </cell>
          <cell r="DR166">
            <v>15.4295032131792</v>
          </cell>
          <cell r="DS166">
            <v>15.4576495971971</v>
          </cell>
          <cell r="DT166">
            <v>15.4281974387975</v>
          </cell>
          <cell r="DU166">
            <v>15.5915058240025</v>
          </cell>
          <cell r="DV166">
            <v>15.404448070846</v>
          </cell>
          <cell r="DW166">
            <v>15.4994230175194</v>
          </cell>
          <cell r="DX166">
            <v>15.5731842158038</v>
          </cell>
          <cell r="DY166">
            <v>15.498191470994</v>
          </cell>
          <cell r="DZ166">
            <v>15.5898570293655</v>
          </cell>
          <cell r="EA166">
            <v>15.6611499578253</v>
          </cell>
          <cell r="EB166">
            <v>15.4960816548583</v>
          </cell>
          <cell r="EC166">
            <v>15.6580704160763</v>
          </cell>
          <cell r="ED166">
            <v>15.7020340971321</v>
          </cell>
          <cell r="EE166">
            <v>15.8500783785126</v>
          </cell>
          <cell r="EF166">
            <v>15.8500783785126</v>
          </cell>
          <cell r="EG166">
            <v>15.8500783785126</v>
          </cell>
          <cell r="EH166">
            <v>15.8500783785126</v>
          </cell>
          <cell r="EI166">
            <v>15.8500783785126</v>
          </cell>
          <cell r="EJ166">
            <v>15.8500783785126</v>
          </cell>
          <cell r="EK166">
            <v>15.8500783785126</v>
          </cell>
          <cell r="EL166">
            <v>15.8500783785126</v>
          </cell>
          <cell r="EM166">
            <v>15.8500783785126</v>
          </cell>
          <cell r="EN166">
            <v>15.8500783785126</v>
          </cell>
          <cell r="EO166">
            <v>15.8500783785126</v>
          </cell>
          <cell r="EP166">
            <v>15.8500783785126</v>
          </cell>
          <cell r="EQ166">
            <v>15.8500783785126</v>
          </cell>
          <cell r="ER166">
            <v>15.8500783785126</v>
          </cell>
          <cell r="ES166">
            <v>15.8500783785126</v>
          </cell>
          <cell r="ET166">
            <v>15.8500783785126</v>
          </cell>
        </row>
        <row r="167">
          <cell r="A167">
            <v>40163.0482276204</v>
          </cell>
          <cell r="B167">
            <v>32533.6303146729</v>
          </cell>
          <cell r="C167">
            <v>42047.3248036421</v>
          </cell>
          <cell r="D167">
            <v>20226.7417897441</v>
          </cell>
          <cell r="E167">
            <v>16304.3050595236</v>
          </cell>
          <cell r="F167">
            <v>19077.1084334984</v>
          </cell>
          <cell r="G167">
            <v>22482.4621756897</v>
          </cell>
          <cell r="H167">
            <v>19703.4164730654</v>
          </cell>
          <cell r="I167">
            <v>21891.2033574269</v>
          </cell>
          <cell r="J167">
            <v>20098.156489704</v>
          </cell>
          <cell r="K167">
            <v>21004.325261905</v>
          </cell>
          <cell r="L167">
            <v>27714.5787386848</v>
          </cell>
          <cell r="M167">
            <v>25533.4743570248</v>
          </cell>
          <cell r="N167">
            <v>23751.7692751281</v>
          </cell>
          <cell r="O167">
            <v>25238.1223343034</v>
          </cell>
          <cell r="P167">
            <v>25269.3258517645</v>
          </cell>
          <cell r="Q167">
            <v>25697.0855113098</v>
          </cell>
          <cell r="R167">
            <v>29750.4975942474</v>
          </cell>
          <cell r="S167">
            <v>31187.2941030077</v>
          </cell>
          <cell r="T167">
            <v>27700.1318479265</v>
          </cell>
          <cell r="U167">
            <v>28196.3664126098</v>
          </cell>
          <cell r="V167">
            <v>28196.3664126098</v>
          </cell>
          <cell r="W167">
            <v>28196.3664126098</v>
          </cell>
          <cell r="X167">
            <v>28196.3664126098</v>
          </cell>
          <cell r="Y167">
            <v>28196.3664126098</v>
          </cell>
          <cell r="Z167">
            <v>28196.3664126098</v>
          </cell>
          <cell r="AA167">
            <v>28196.3664126098</v>
          </cell>
          <cell r="AB167">
            <v>28196.3664126098</v>
          </cell>
          <cell r="AC167">
            <v>28196.3664126098</v>
          </cell>
          <cell r="AD167">
            <v>28196.3664126098</v>
          </cell>
          <cell r="AE167">
            <v>18154.3755503233</v>
          </cell>
          <cell r="AF167">
            <v>14705.7499072437</v>
          </cell>
          <cell r="AG167">
            <v>19006.1003598523</v>
          </cell>
          <cell r="AH167">
            <v>20226.7417897441</v>
          </cell>
          <cell r="AI167">
            <v>16304.3050595236</v>
          </cell>
          <cell r="AJ167">
            <v>19077.1084334984</v>
          </cell>
          <cell r="AK167">
            <v>22482.4621756897</v>
          </cell>
          <cell r="AL167">
            <v>19703.4164730654</v>
          </cell>
          <cell r="AM167">
            <v>21891.2033574269</v>
          </cell>
          <cell r="AN167">
            <v>20098.156489704</v>
          </cell>
          <cell r="AO167">
            <v>21004.325261905</v>
          </cell>
          <cell r="AP167">
            <v>27714.5787386848</v>
          </cell>
          <cell r="AQ167">
            <v>25533.4743570248</v>
          </cell>
          <cell r="AR167">
            <v>23751.7692751281</v>
          </cell>
          <cell r="AS167">
            <v>25238.1223343034</v>
          </cell>
          <cell r="AT167">
            <v>25269.3258517645</v>
          </cell>
          <cell r="AU167">
            <v>25697.0855113098</v>
          </cell>
          <cell r="AV167">
            <v>29750.4975942474</v>
          </cell>
          <cell r="AW167">
            <v>31187.2941030077</v>
          </cell>
          <cell r="AX167">
            <v>27700.1318479265</v>
          </cell>
          <cell r="AY167">
            <v>28196.3664126098</v>
          </cell>
          <cell r="AZ167">
            <v>28196.3664126098</v>
          </cell>
          <cell r="BA167">
            <v>28196.3664126098</v>
          </cell>
          <cell r="BB167">
            <v>28196.3664126098</v>
          </cell>
          <cell r="BC167">
            <v>28196.3664126098</v>
          </cell>
          <cell r="BD167">
            <v>28196.3664126098</v>
          </cell>
          <cell r="BE167">
            <v>28196.3664126098</v>
          </cell>
          <cell r="BF167">
            <v>28196.3664126098</v>
          </cell>
          <cell r="BG167">
            <v>28196.3664126098</v>
          </cell>
          <cell r="BH167">
            <v>28196.3664126098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3.16380233188903</v>
          </cell>
          <cell r="CN167">
            <v>2.56040189530987</v>
          </cell>
          <cell r="CO167">
            <v>3.31953743489857</v>
          </cell>
          <cell r="CP167">
            <v>3.51962179639979</v>
          </cell>
          <cell r="CQ167">
            <v>2.88516263031959</v>
          </cell>
          <cell r="CR167">
            <v>3.31688123233286</v>
          </cell>
          <cell r="CS167">
            <v>3.89091588713566</v>
          </cell>
          <cell r="CT167">
            <v>3.4933479619118</v>
          </cell>
          <cell r="CU167">
            <v>3.82738199343592</v>
          </cell>
          <cell r="CV167">
            <v>3.55658581482538</v>
          </cell>
          <cell r="CW167">
            <v>3.71083280128308</v>
          </cell>
          <cell r="CX167">
            <v>4.85272059168552</v>
          </cell>
          <cell r="CY167">
            <v>4.43764866328502</v>
          </cell>
          <cell r="CZ167">
            <v>4.14965080207529</v>
          </cell>
          <cell r="DA167">
            <v>4.39329272493946</v>
          </cell>
          <cell r="DB167">
            <v>4.39872443592171</v>
          </cell>
          <cell r="DC167">
            <v>4.47318613221631</v>
          </cell>
          <cell r="DD167">
            <v>5.17877847301209</v>
          </cell>
          <cell r="DE167">
            <v>5.4288869226639</v>
          </cell>
          <cell r="DF167">
            <v>4.82186377082234</v>
          </cell>
          <cell r="DG167">
            <v>4.90824514555414</v>
          </cell>
          <cell r="DH167">
            <v>4.90824514555414</v>
          </cell>
          <cell r="DI167">
            <v>4.90824514555414</v>
          </cell>
          <cell r="DJ167">
            <v>4.90824514555414</v>
          </cell>
          <cell r="DK167">
            <v>4.90824514555414</v>
          </cell>
          <cell r="DL167">
            <v>4.90824514555414</v>
          </cell>
          <cell r="DM167">
            <v>4.90824514555414</v>
          </cell>
          <cell r="DN167">
            <v>4.90824514555414</v>
          </cell>
          <cell r="DO167">
            <v>4.90824514555414</v>
          </cell>
          <cell r="DP167">
            <v>4.90824514555414</v>
          </cell>
          <cell r="DQ167">
            <v>15.72096167483</v>
          </cell>
          <cell r="DR167">
            <v>15.7357037764551</v>
          </cell>
          <cell r="DS167">
            <v>15.6863746399663</v>
          </cell>
          <cell r="DT167">
            <v>15.7447970652672</v>
          </cell>
          <cell r="DU167">
            <v>15.4824301620924</v>
          </cell>
          <cell r="DV167">
            <v>15.7575887834775</v>
          </cell>
          <cell r="DW167">
            <v>15.8306652133917</v>
          </cell>
          <cell r="DX167">
            <v>15.452787276983</v>
          </cell>
          <cell r="DY167">
            <v>15.6702152312597</v>
          </cell>
          <cell r="DZ167">
            <v>15.4821070837141</v>
          </cell>
          <cell r="EA167">
            <v>15.5075961892062</v>
          </cell>
          <cell r="EB167">
            <v>15.6469657121455</v>
          </cell>
          <cell r="EC167">
            <v>15.76391678877</v>
          </cell>
          <cell r="ED167">
            <v>15.681642524537</v>
          </cell>
          <cell r="EE167">
            <v>15.7388876569521</v>
          </cell>
          <cell r="EF167">
            <v>15.7388876569521</v>
          </cell>
          <cell r="EG167">
            <v>15.7388876569521</v>
          </cell>
          <cell r="EH167">
            <v>15.7388876569521</v>
          </cell>
          <cell r="EI167">
            <v>15.7388876569521</v>
          </cell>
          <cell r="EJ167">
            <v>15.7388876569521</v>
          </cell>
          <cell r="EK167">
            <v>15.7388876569521</v>
          </cell>
          <cell r="EL167">
            <v>15.7388876569521</v>
          </cell>
          <cell r="EM167">
            <v>15.7388876569521</v>
          </cell>
          <cell r="EN167">
            <v>15.7388876569521</v>
          </cell>
          <cell r="EO167">
            <v>15.7388876569521</v>
          </cell>
          <cell r="EP167">
            <v>15.7388876569521</v>
          </cell>
          <cell r="EQ167">
            <v>15.7388876569521</v>
          </cell>
          <cell r="ER167">
            <v>15.7388876569521</v>
          </cell>
          <cell r="ES167">
            <v>15.7388876569521</v>
          </cell>
          <cell r="ET167">
            <v>15.7388876569521</v>
          </cell>
        </row>
        <row r="168">
          <cell r="A168">
            <v>34490.3175407143</v>
          </cell>
          <cell r="B168">
            <v>46538.4636138096</v>
          </cell>
          <cell r="C168">
            <v>38020.4192107227</v>
          </cell>
          <cell r="D168">
            <v>19241.2219404647</v>
          </cell>
          <cell r="E168">
            <v>19939.0972774259</v>
          </cell>
          <cell r="F168">
            <v>16277.4055654811</v>
          </cell>
          <cell r="G168">
            <v>22026.6941951957</v>
          </cell>
          <cell r="H168">
            <v>20914.3536990981</v>
          </cell>
          <cell r="I168">
            <v>24712.95991308</v>
          </cell>
          <cell r="J168">
            <v>24450.3019288171</v>
          </cell>
          <cell r="K168">
            <v>20494.9712608119</v>
          </cell>
          <cell r="L168">
            <v>21865.9147060976</v>
          </cell>
          <cell r="M168">
            <v>23972.3543161103</v>
          </cell>
          <cell r="N168">
            <v>21301.8631053173</v>
          </cell>
          <cell r="O168">
            <v>28397.3769815327</v>
          </cell>
          <cell r="P168">
            <v>25364.6878350727</v>
          </cell>
          <cell r="Q168">
            <v>24851.3118842775</v>
          </cell>
          <cell r="R168">
            <v>30097.2092782466</v>
          </cell>
          <cell r="S168">
            <v>27946.7811939293</v>
          </cell>
          <cell r="T168">
            <v>29049.9417887668</v>
          </cell>
          <cell r="U168">
            <v>29515.7063906324</v>
          </cell>
          <cell r="V168">
            <v>29515.7063906324</v>
          </cell>
          <cell r="W168">
            <v>29515.7063906324</v>
          </cell>
          <cell r="X168">
            <v>29515.7063906324</v>
          </cell>
          <cell r="Y168">
            <v>29515.7063906324</v>
          </cell>
          <cell r="Z168">
            <v>29515.7063906324</v>
          </cell>
          <cell r="AA168">
            <v>29515.7063906324</v>
          </cell>
          <cell r="AB168">
            <v>29515.7063906324</v>
          </cell>
          <cell r="AC168">
            <v>29515.7063906324</v>
          </cell>
          <cell r="AD168">
            <v>29515.7063906324</v>
          </cell>
          <cell r="AE168">
            <v>15590.2055525114</v>
          </cell>
          <cell r="AF168">
            <v>21036.1708900154</v>
          </cell>
          <cell r="AG168">
            <v>17185.8710778208</v>
          </cell>
          <cell r="AH168">
            <v>19241.2219404647</v>
          </cell>
          <cell r="AI168">
            <v>19939.0972774259</v>
          </cell>
          <cell r="AJ168">
            <v>16277.4055654811</v>
          </cell>
          <cell r="AK168">
            <v>22026.6941951957</v>
          </cell>
          <cell r="AL168">
            <v>20914.3536990981</v>
          </cell>
          <cell r="AM168">
            <v>24712.95991308</v>
          </cell>
          <cell r="AN168">
            <v>24450.3019288171</v>
          </cell>
          <cell r="AO168">
            <v>20494.9712608119</v>
          </cell>
          <cell r="AP168">
            <v>21865.9147060976</v>
          </cell>
          <cell r="AQ168">
            <v>23972.3543161103</v>
          </cell>
          <cell r="AR168">
            <v>21301.8631053173</v>
          </cell>
          <cell r="AS168">
            <v>28397.3769815327</v>
          </cell>
          <cell r="AT168">
            <v>25364.6878350727</v>
          </cell>
          <cell r="AU168">
            <v>24851.3118842775</v>
          </cell>
          <cell r="AV168">
            <v>30097.2092782466</v>
          </cell>
          <cell r="AW168">
            <v>27946.7811939293</v>
          </cell>
          <cell r="AX168">
            <v>29049.9417887668</v>
          </cell>
          <cell r="AY168">
            <v>29515.7063906324</v>
          </cell>
          <cell r="AZ168">
            <v>29515.7063906324</v>
          </cell>
          <cell r="BA168">
            <v>29515.7063906324</v>
          </cell>
          <cell r="BB168">
            <v>29515.7063906324</v>
          </cell>
          <cell r="BC168">
            <v>29515.7063906324</v>
          </cell>
          <cell r="BD168">
            <v>29515.7063906324</v>
          </cell>
          <cell r="BE168">
            <v>29515.7063906324</v>
          </cell>
          <cell r="BF168">
            <v>29515.7063906324</v>
          </cell>
          <cell r="BG168">
            <v>29515.7063906324</v>
          </cell>
          <cell r="BH168">
            <v>29515.7063906324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2.7495715245696</v>
          </cell>
          <cell r="CN168">
            <v>3.6252063550039</v>
          </cell>
          <cell r="CO168">
            <v>2.97975583192563</v>
          </cell>
          <cell r="CP168">
            <v>3.37720268741233</v>
          </cell>
          <cell r="CQ168">
            <v>3.47622021558465</v>
          </cell>
          <cell r="CR168">
            <v>2.84760546087868</v>
          </cell>
          <cell r="CS168">
            <v>3.83467046234994</v>
          </cell>
          <cell r="CT168">
            <v>3.60969237332465</v>
          </cell>
          <cell r="CU168">
            <v>4.35682951317625</v>
          </cell>
          <cell r="CV168">
            <v>4.27658941415583</v>
          </cell>
          <cell r="CW168">
            <v>3.5719087877942</v>
          </cell>
          <cell r="CX168">
            <v>3.83453790819096</v>
          </cell>
          <cell r="CY168">
            <v>4.20174523392241</v>
          </cell>
          <cell r="CZ168">
            <v>3.67478089170523</v>
          </cell>
          <cell r="DA168">
            <v>4.92664157415192</v>
          </cell>
          <cell r="DB168">
            <v>4.4005024015042</v>
          </cell>
          <cell r="DC168">
            <v>4.311437157767</v>
          </cell>
          <cell r="DD168">
            <v>5.2215443205402</v>
          </cell>
          <cell r="DE168">
            <v>4.84846801812989</v>
          </cell>
          <cell r="DF168">
            <v>5.03985459770824</v>
          </cell>
          <cell r="DG168">
            <v>5.12065978097611</v>
          </cell>
          <cell r="DH168">
            <v>5.12065978097611</v>
          </cell>
          <cell r="DI168">
            <v>5.12065978097611</v>
          </cell>
          <cell r="DJ168">
            <v>5.12065978097611</v>
          </cell>
          <cell r="DK168">
            <v>5.12065978097611</v>
          </cell>
          <cell r="DL168">
            <v>5.12065978097611</v>
          </cell>
          <cell r="DM168">
            <v>5.12065978097611</v>
          </cell>
          <cell r="DN168">
            <v>5.12065978097611</v>
          </cell>
          <cell r="DO168">
            <v>5.12065978097611</v>
          </cell>
          <cell r="DP168">
            <v>5.12065978097611</v>
          </cell>
          <cell r="DQ168">
            <v>15.5343811001151</v>
          </cell>
          <cell r="DR168">
            <v>15.8979487676888</v>
          </cell>
          <cell r="DS168">
            <v>15.8014887632494</v>
          </cell>
          <cell r="DT168">
            <v>15.6092723559953</v>
          </cell>
          <cell r="DU168">
            <v>15.7146729453048</v>
          </cell>
          <cell r="DV168">
            <v>15.6607480561892</v>
          </cell>
          <cell r="DW168">
            <v>15.7372342621369</v>
          </cell>
          <cell r="DX168">
            <v>15.8738178352956</v>
          </cell>
          <cell r="DY168">
            <v>15.5403692715372</v>
          </cell>
          <cell r="DZ168">
            <v>15.6636801163023</v>
          </cell>
          <cell r="EA168">
            <v>15.7200560064358</v>
          </cell>
          <cell r="EB168">
            <v>15.6229034808021</v>
          </cell>
          <cell r="EC168">
            <v>15.6310483861786</v>
          </cell>
          <cell r="ED168">
            <v>15.8815642351426</v>
          </cell>
          <cell r="EE168">
            <v>15.7919003554688</v>
          </cell>
          <cell r="EF168">
            <v>15.7919003554688</v>
          </cell>
          <cell r="EG168">
            <v>15.7919003554688</v>
          </cell>
          <cell r="EH168">
            <v>15.7919003554688</v>
          </cell>
          <cell r="EI168">
            <v>15.7919003554688</v>
          </cell>
          <cell r="EJ168">
            <v>15.7919003554688</v>
          </cell>
          <cell r="EK168">
            <v>15.7919003554688</v>
          </cell>
          <cell r="EL168">
            <v>15.7919003554688</v>
          </cell>
          <cell r="EM168">
            <v>15.7919003554688</v>
          </cell>
          <cell r="EN168">
            <v>15.7919003554688</v>
          </cell>
          <cell r="EO168">
            <v>15.7919003554688</v>
          </cell>
          <cell r="EP168">
            <v>15.7919003554688</v>
          </cell>
          <cell r="EQ168">
            <v>15.7919003554688</v>
          </cell>
          <cell r="ER168">
            <v>15.7919003554688</v>
          </cell>
          <cell r="ES168">
            <v>15.7919003554688</v>
          </cell>
          <cell r="ET168">
            <v>15.7919003554688</v>
          </cell>
        </row>
        <row r="169">
          <cell r="A169">
            <v>37475.4796004346</v>
          </cell>
          <cell r="B169">
            <v>35336.2972368224</v>
          </cell>
          <cell r="C169">
            <v>40051.60771206</v>
          </cell>
          <cell r="D169">
            <v>17561.2169135718</v>
          </cell>
          <cell r="E169">
            <v>19376.700374935</v>
          </cell>
          <cell r="F169">
            <v>18263.9548426116</v>
          </cell>
          <cell r="G169">
            <v>18437.0169026679</v>
          </cell>
          <cell r="H169">
            <v>22367.6701171144</v>
          </cell>
          <cell r="I169">
            <v>21849.4157737974</v>
          </cell>
          <cell r="J169">
            <v>22942.8981032433</v>
          </cell>
          <cell r="K169">
            <v>23742.6099003836</v>
          </cell>
          <cell r="L169">
            <v>24129.3063740679</v>
          </cell>
          <cell r="M169">
            <v>24422.2969795709</v>
          </cell>
          <cell r="N169">
            <v>23262.6417945198</v>
          </cell>
          <cell r="O169">
            <v>24669.6824321004</v>
          </cell>
          <cell r="P169">
            <v>28683.7733451493</v>
          </cell>
          <cell r="Q169">
            <v>28793.3153034782</v>
          </cell>
          <cell r="R169">
            <v>31408.1526838613</v>
          </cell>
          <cell r="S169">
            <v>28574.4548028006</v>
          </cell>
          <cell r="T169">
            <v>28770.5358340867</v>
          </cell>
          <cell r="U169">
            <v>28834.7000498501</v>
          </cell>
          <cell r="V169">
            <v>28834.7000498501</v>
          </cell>
          <cell r="W169">
            <v>28834.7000498501</v>
          </cell>
          <cell r="X169">
            <v>28834.7000498501</v>
          </cell>
          <cell r="Y169">
            <v>28834.7000498501</v>
          </cell>
          <cell r="Z169">
            <v>28834.7000498501</v>
          </cell>
          <cell r="AA169">
            <v>28834.7000498501</v>
          </cell>
          <cell r="AB169">
            <v>28834.7000498501</v>
          </cell>
          <cell r="AC169">
            <v>28834.7000498501</v>
          </cell>
          <cell r="AD169">
            <v>28834.7000498501</v>
          </cell>
          <cell r="AE169">
            <v>16939.5491781147</v>
          </cell>
          <cell r="AF169">
            <v>15972.6026510596</v>
          </cell>
          <cell r="AG169">
            <v>18104.0025567313</v>
          </cell>
          <cell r="AH169">
            <v>17561.2169135718</v>
          </cell>
          <cell r="AI169">
            <v>19376.700374935</v>
          </cell>
          <cell r="AJ169">
            <v>18263.9548426116</v>
          </cell>
          <cell r="AK169">
            <v>18437.0169026679</v>
          </cell>
          <cell r="AL169">
            <v>22367.6701171144</v>
          </cell>
          <cell r="AM169">
            <v>21849.4157737974</v>
          </cell>
          <cell r="AN169">
            <v>22942.8981032433</v>
          </cell>
          <cell r="AO169">
            <v>23742.6099003836</v>
          </cell>
          <cell r="AP169">
            <v>24129.3063740679</v>
          </cell>
          <cell r="AQ169">
            <v>24422.2969795709</v>
          </cell>
          <cell r="AR169">
            <v>23262.6417945198</v>
          </cell>
          <cell r="AS169">
            <v>24669.6824321004</v>
          </cell>
          <cell r="AT169">
            <v>28683.7733451493</v>
          </cell>
          <cell r="AU169">
            <v>28793.3153034782</v>
          </cell>
          <cell r="AV169">
            <v>31408.1526838613</v>
          </cell>
          <cell r="AW169">
            <v>28574.4548028006</v>
          </cell>
          <cell r="AX169">
            <v>28770.5358340867</v>
          </cell>
          <cell r="AY169">
            <v>28834.7000498501</v>
          </cell>
          <cell r="AZ169">
            <v>28834.7000498501</v>
          </cell>
          <cell r="BA169">
            <v>28834.7000498501</v>
          </cell>
          <cell r="BB169">
            <v>28834.7000498501</v>
          </cell>
          <cell r="BC169">
            <v>28834.7000498501</v>
          </cell>
          <cell r="BD169">
            <v>28834.7000498501</v>
          </cell>
          <cell r="BE169">
            <v>28834.7000498501</v>
          </cell>
          <cell r="BF169">
            <v>28834.7000498501</v>
          </cell>
          <cell r="BG169">
            <v>28834.7000498501</v>
          </cell>
          <cell r="BH169">
            <v>28834.7000498501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2.93940949873113</v>
          </cell>
          <cell r="CN169">
            <v>2.86749753368852</v>
          </cell>
          <cell r="CO169">
            <v>3.15525532965165</v>
          </cell>
          <cell r="CP169">
            <v>3.07069733440091</v>
          </cell>
          <cell r="CQ169">
            <v>3.4174092103451</v>
          </cell>
          <cell r="CR169">
            <v>3.26157466835206</v>
          </cell>
          <cell r="CS169">
            <v>3.18466750241324</v>
          </cell>
          <cell r="CT169">
            <v>3.89238795476775</v>
          </cell>
          <cell r="CU169">
            <v>3.86607284664167</v>
          </cell>
          <cell r="CV169">
            <v>4.04824034624013</v>
          </cell>
          <cell r="CW169">
            <v>4.18469490839189</v>
          </cell>
          <cell r="CX169">
            <v>4.20478562131087</v>
          </cell>
          <cell r="CY169">
            <v>4.28455031474782</v>
          </cell>
          <cell r="CZ169">
            <v>4.05955098059042</v>
          </cell>
          <cell r="DA169">
            <v>4.33885605310281</v>
          </cell>
          <cell r="DB169">
            <v>5.0448466025849</v>
          </cell>
          <cell r="DC169">
            <v>5.06411263044207</v>
          </cell>
          <cell r="DD169">
            <v>5.52400517372798</v>
          </cell>
          <cell r="DE169">
            <v>5.02561986869843</v>
          </cell>
          <cell r="DF169">
            <v>5.06010622140425</v>
          </cell>
          <cell r="DG169">
            <v>5.07139129962624</v>
          </cell>
          <cell r="DH169">
            <v>5.07139129962624</v>
          </cell>
          <cell r="DI169">
            <v>5.07139129962624</v>
          </cell>
          <cell r="DJ169">
            <v>5.07139129962624</v>
          </cell>
          <cell r="DK169">
            <v>5.07139129962624</v>
          </cell>
          <cell r="DL169">
            <v>5.07139129962624</v>
          </cell>
          <cell r="DM169">
            <v>5.07139129962624</v>
          </cell>
          <cell r="DN169">
            <v>5.07139129962624</v>
          </cell>
          <cell r="DO169">
            <v>5.07139129962624</v>
          </cell>
          <cell r="DP169">
            <v>5.07139129962624</v>
          </cell>
          <cell r="DQ169">
            <v>15.788791522818</v>
          </cell>
          <cell r="DR169">
            <v>15.2608867816854</v>
          </cell>
          <cell r="DS169">
            <v>15.719807693097</v>
          </cell>
          <cell r="DT169">
            <v>15.6684029102687</v>
          </cell>
          <cell r="DU169">
            <v>15.5342386804554</v>
          </cell>
          <cell r="DV169">
            <v>15.3417405804153</v>
          </cell>
          <cell r="DW169">
            <v>15.8611142411337</v>
          </cell>
          <cell r="DX169">
            <v>15.7438797736057</v>
          </cell>
          <cell r="DY169">
            <v>15.4837778421316</v>
          </cell>
          <cell r="DZ169">
            <v>15.5270561284136</v>
          </cell>
          <cell r="EA169">
            <v>15.5443222806935</v>
          </cell>
          <cell r="EB169">
            <v>15.7220116909235</v>
          </cell>
          <cell r="EC169">
            <v>15.6166686742933</v>
          </cell>
          <cell r="ED169">
            <v>15.6995848790143</v>
          </cell>
          <cell r="EE169">
            <v>15.5774172315573</v>
          </cell>
          <cell r="EF169">
            <v>15.5774172315573</v>
          </cell>
          <cell r="EG169">
            <v>15.5774172315573</v>
          </cell>
          <cell r="EH169">
            <v>15.5774172315573</v>
          </cell>
          <cell r="EI169">
            <v>15.5774172315573</v>
          </cell>
          <cell r="EJ169">
            <v>15.5774172315573</v>
          </cell>
          <cell r="EK169">
            <v>15.5774172315573</v>
          </cell>
          <cell r="EL169">
            <v>15.5774172315573</v>
          </cell>
          <cell r="EM169">
            <v>15.5774172315573</v>
          </cell>
          <cell r="EN169">
            <v>15.5774172315573</v>
          </cell>
          <cell r="EO169">
            <v>15.5774172315573</v>
          </cell>
          <cell r="EP169">
            <v>15.5774172315573</v>
          </cell>
          <cell r="EQ169">
            <v>15.5774172315573</v>
          </cell>
          <cell r="ER169">
            <v>15.5774172315573</v>
          </cell>
          <cell r="ES169">
            <v>15.5774172315573</v>
          </cell>
          <cell r="ET169">
            <v>15.5774172315573</v>
          </cell>
        </row>
        <row r="170">
          <cell r="A170">
            <v>38474.9549135056</v>
          </cell>
          <cell r="B170">
            <v>35028.5229726134</v>
          </cell>
          <cell r="C170">
            <v>27237.3466002295</v>
          </cell>
          <cell r="D170">
            <v>15243.370922116</v>
          </cell>
          <cell r="E170">
            <v>16453.9540667669</v>
          </cell>
          <cell r="F170">
            <v>22190.3479879401</v>
          </cell>
          <cell r="G170">
            <v>22823.9186861304</v>
          </cell>
          <cell r="H170">
            <v>19929.5816814105</v>
          </cell>
          <cell r="I170">
            <v>19220.8029817657</v>
          </cell>
          <cell r="J170">
            <v>22070.8786326748</v>
          </cell>
          <cell r="K170">
            <v>22830.4932826154</v>
          </cell>
          <cell r="L170">
            <v>24801.7680127598</v>
          </cell>
          <cell r="M170">
            <v>26217.9870018064</v>
          </cell>
          <cell r="N170">
            <v>25650.8409246957</v>
          </cell>
          <cell r="O170">
            <v>24239.0939298767</v>
          </cell>
          <cell r="P170">
            <v>25571.3648262952</v>
          </cell>
          <cell r="Q170">
            <v>29419.0679166475</v>
          </cell>
          <cell r="R170">
            <v>26441.4373148846</v>
          </cell>
          <cell r="S170">
            <v>27506.9891516741</v>
          </cell>
          <cell r="T170">
            <v>27148.3433928594</v>
          </cell>
          <cell r="U170">
            <v>32304.0638204825</v>
          </cell>
          <cell r="V170">
            <v>32304.0638204825</v>
          </cell>
          <cell r="W170">
            <v>32304.0638204825</v>
          </cell>
          <cell r="X170">
            <v>32304.0638204825</v>
          </cell>
          <cell r="Y170">
            <v>32304.0638204825</v>
          </cell>
          <cell r="Z170">
            <v>32304.0638204825</v>
          </cell>
          <cell r="AA170">
            <v>32304.0638204825</v>
          </cell>
          <cell r="AB170">
            <v>32304.0638204825</v>
          </cell>
          <cell r="AC170">
            <v>32304.0638204825</v>
          </cell>
          <cell r="AD170">
            <v>32304.0638204825</v>
          </cell>
          <cell r="AE170">
            <v>17391.3288857687</v>
          </cell>
          <cell r="AF170">
            <v>15833.4834899464</v>
          </cell>
          <cell r="AG170">
            <v>12311.7402935276</v>
          </cell>
          <cell r="AH170">
            <v>15243.370922116</v>
          </cell>
          <cell r="AI170">
            <v>16453.9540667669</v>
          </cell>
          <cell r="AJ170">
            <v>22190.3479879401</v>
          </cell>
          <cell r="AK170">
            <v>22823.9186861304</v>
          </cell>
          <cell r="AL170">
            <v>19929.5816814105</v>
          </cell>
          <cell r="AM170">
            <v>19220.8029817657</v>
          </cell>
          <cell r="AN170">
            <v>22070.8786326748</v>
          </cell>
          <cell r="AO170">
            <v>22830.4932826154</v>
          </cell>
          <cell r="AP170">
            <v>24801.7680127598</v>
          </cell>
          <cell r="AQ170">
            <v>26217.9870018064</v>
          </cell>
          <cell r="AR170">
            <v>25650.8409246957</v>
          </cell>
          <cell r="AS170">
            <v>24239.0939298767</v>
          </cell>
          <cell r="AT170">
            <v>25571.3648262952</v>
          </cell>
          <cell r="AU170">
            <v>29419.0679166475</v>
          </cell>
          <cell r="AV170">
            <v>26441.4373148846</v>
          </cell>
          <cell r="AW170">
            <v>27506.9891516741</v>
          </cell>
          <cell r="AX170">
            <v>27148.3433928594</v>
          </cell>
          <cell r="AY170">
            <v>32304.0638204825</v>
          </cell>
          <cell r="AZ170">
            <v>32304.0638204825</v>
          </cell>
          <cell r="BA170">
            <v>32304.0638204825</v>
          </cell>
          <cell r="BB170">
            <v>32304.0638204825</v>
          </cell>
          <cell r="BC170">
            <v>32304.0638204825</v>
          </cell>
          <cell r="BD170">
            <v>32304.0638204825</v>
          </cell>
          <cell r="BE170">
            <v>32304.0638204825</v>
          </cell>
          <cell r="BF170">
            <v>32304.0638204825</v>
          </cell>
          <cell r="BG170">
            <v>32304.0638204825</v>
          </cell>
          <cell r="BH170">
            <v>32304.0638204825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3.04597290169508</v>
          </cell>
          <cell r="CN170">
            <v>2.78125623423661</v>
          </cell>
          <cell r="CO170">
            <v>2.12491128963958</v>
          </cell>
          <cell r="CP170">
            <v>2.63386543459628</v>
          </cell>
          <cell r="CQ170">
            <v>2.91122417942979</v>
          </cell>
          <cell r="CR170">
            <v>3.94420839397783</v>
          </cell>
          <cell r="CS170">
            <v>3.93202506884966</v>
          </cell>
          <cell r="CT170">
            <v>3.50137939026543</v>
          </cell>
          <cell r="CU170">
            <v>3.38467560394773</v>
          </cell>
          <cell r="CV170">
            <v>3.83033058660442</v>
          </cell>
          <cell r="CW170">
            <v>4.01871824449314</v>
          </cell>
          <cell r="CX170">
            <v>4.3805933511832</v>
          </cell>
          <cell r="CY170">
            <v>4.66812939016793</v>
          </cell>
          <cell r="CZ170">
            <v>4.49148258630006</v>
          </cell>
          <cell r="DA170">
            <v>4.25348142282136</v>
          </cell>
          <cell r="DB170">
            <v>4.48726860663589</v>
          </cell>
          <cell r="DC170">
            <v>5.16246437355245</v>
          </cell>
          <cell r="DD170">
            <v>4.63994911430789</v>
          </cell>
          <cell r="DE170">
            <v>4.82693238009947</v>
          </cell>
          <cell r="DF170">
            <v>4.76399714510656</v>
          </cell>
          <cell r="DG170">
            <v>5.6687240760553</v>
          </cell>
          <cell r="DH170">
            <v>5.6687240760553</v>
          </cell>
          <cell r="DI170">
            <v>5.6687240760553</v>
          </cell>
          <cell r="DJ170">
            <v>5.6687240760553</v>
          </cell>
          <cell r="DK170">
            <v>5.6687240760553</v>
          </cell>
          <cell r="DL170">
            <v>5.6687240760553</v>
          </cell>
          <cell r="DM170">
            <v>5.6687240760553</v>
          </cell>
          <cell r="DN170">
            <v>5.6687240760553</v>
          </cell>
          <cell r="DO170">
            <v>5.6687240760553</v>
          </cell>
          <cell r="DP170">
            <v>5.6687240760553</v>
          </cell>
          <cell r="DQ170">
            <v>15.6427775089038</v>
          </cell>
          <cell r="DR170">
            <v>15.5970551320589</v>
          </cell>
          <cell r="DS170">
            <v>15.8739781228488</v>
          </cell>
          <cell r="DT170">
            <v>15.8560340676604</v>
          </cell>
          <cell r="DU170">
            <v>15.4846633003543</v>
          </cell>
          <cell r="DV170">
            <v>15.4138594787199</v>
          </cell>
          <cell r="DW170">
            <v>15.9030736011773</v>
          </cell>
          <cell r="DX170">
            <v>15.5943094311642</v>
          </cell>
          <cell r="DY170">
            <v>15.5582810167091</v>
          </cell>
          <cell r="DZ170">
            <v>15.7866688710726</v>
          </cell>
          <cell r="EA170">
            <v>15.5644891876686</v>
          </cell>
          <cell r="EB170">
            <v>15.5116085659203</v>
          </cell>
          <cell r="EC170">
            <v>15.3873415604335</v>
          </cell>
          <cell r="ED170">
            <v>15.646565506092</v>
          </cell>
          <cell r="EE170">
            <v>15.6127345858163</v>
          </cell>
          <cell r="EF170">
            <v>15.6127345858163</v>
          </cell>
          <cell r="EG170">
            <v>15.6127345858163</v>
          </cell>
          <cell r="EH170">
            <v>15.6127345858163</v>
          </cell>
          <cell r="EI170">
            <v>15.6127345858163</v>
          </cell>
          <cell r="EJ170">
            <v>15.6127345858163</v>
          </cell>
          <cell r="EK170">
            <v>15.6127345858163</v>
          </cell>
          <cell r="EL170">
            <v>15.6127345858163</v>
          </cell>
          <cell r="EM170">
            <v>15.6127345858163</v>
          </cell>
          <cell r="EN170">
            <v>15.6127345858163</v>
          </cell>
          <cell r="EO170">
            <v>15.6127345858163</v>
          </cell>
          <cell r="EP170">
            <v>15.6127345858163</v>
          </cell>
          <cell r="EQ170">
            <v>15.6127345858163</v>
          </cell>
          <cell r="ER170">
            <v>15.6127345858163</v>
          </cell>
          <cell r="ES170">
            <v>15.6127345858163</v>
          </cell>
          <cell r="ET170">
            <v>15.6127345858163</v>
          </cell>
        </row>
        <row r="171">
          <cell r="A171">
            <v>34605.9162189099</v>
          </cell>
          <cell r="B171">
            <v>41822.6210033519</v>
          </cell>
          <cell r="C171">
            <v>33370.8214896661</v>
          </cell>
          <cell r="D171">
            <v>18216.5125562963</v>
          </cell>
          <cell r="E171">
            <v>16709.9371015642</v>
          </cell>
          <cell r="F171">
            <v>21412.1715262223</v>
          </cell>
          <cell r="G171">
            <v>23199.3638653698</v>
          </cell>
          <cell r="H171">
            <v>21441.5668874698</v>
          </cell>
          <cell r="I171">
            <v>22598.2338930149</v>
          </cell>
          <cell r="J171">
            <v>23416.8741692075</v>
          </cell>
          <cell r="K171">
            <v>23887.2088329044</v>
          </cell>
          <cell r="L171">
            <v>23483.509722827</v>
          </cell>
          <cell r="M171">
            <v>28566.6676800209</v>
          </cell>
          <cell r="N171">
            <v>24873.9044736213</v>
          </cell>
          <cell r="O171">
            <v>25586.2351177032</v>
          </cell>
          <cell r="P171">
            <v>26249.3110188286</v>
          </cell>
          <cell r="Q171">
            <v>24640.4125655703</v>
          </cell>
          <cell r="R171">
            <v>28316.0906958854</v>
          </cell>
          <cell r="S171">
            <v>29053.7289434915</v>
          </cell>
          <cell r="T171">
            <v>30554.0826893645</v>
          </cell>
          <cell r="U171">
            <v>30388.5560761823</v>
          </cell>
          <cell r="V171">
            <v>30388.5560761823</v>
          </cell>
          <cell r="W171">
            <v>30388.5560761823</v>
          </cell>
          <cell r="X171">
            <v>30388.5560761823</v>
          </cell>
          <cell r="Y171">
            <v>30388.5560761823</v>
          </cell>
          <cell r="Z171">
            <v>30388.5560761823</v>
          </cell>
          <cell r="AA171">
            <v>30388.5560761823</v>
          </cell>
          <cell r="AB171">
            <v>30388.5560761823</v>
          </cell>
          <cell r="AC171">
            <v>30388.5560761823</v>
          </cell>
          <cell r="AD171">
            <v>30388.5560761823</v>
          </cell>
          <cell r="AE171">
            <v>15642.4581057835</v>
          </cell>
          <cell r="AF171">
            <v>18904.5304502445</v>
          </cell>
          <cell r="AG171">
            <v>15084.1744459417</v>
          </cell>
          <cell r="AH171">
            <v>18216.5125562963</v>
          </cell>
          <cell r="AI171">
            <v>16709.9371015642</v>
          </cell>
          <cell r="AJ171">
            <v>21412.1715262223</v>
          </cell>
          <cell r="AK171">
            <v>23199.3638653698</v>
          </cell>
          <cell r="AL171">
            <v>21441.5668874698</v>
          </cell>
          <cell r="AM171">
            <v>22598.2338930149</v>
          </cell>
          <cell r="AN171">
            <v>23416.8741692075</v>
          </cell>
          <cell r="AO171">
            <v>23887.2088329044</v>
          </cell>
          <cell r="AP171">
            <v>23483.509722827</v>
          </cell>
          <cell r="AQ171">
            <v>28566.6676800209</v>
          </cell>
          <cell r="AR171">
            <v>24873.9044736213</v>
          </cell>
          <cell r="AS171">
            <v>25586.2351177032</v>
          </cell>
          <cell r="AT171">
            <v>26249.3110188286</v>
          </cell>
          <cell r="AU171">
            <v>24640.4125655703</v>
          </cell>
          <cell r="AV171">
            <v>28316.0906958854</v>
          </cell>
          <cell r="AW171">
            <v>29053.7289434915</v>
          </cell>
          <cell r="AX171">
            <v>30554.0826893645</v>
          </cell>
          <cell r="AY171">
            <v>30388.5560761823</v>
          </cell>
          <cell r="AZ171">
            <v>30388.5560761823</v>
          </cell>
          <cell r="BA171">
            <v>30388.5560761823</v>
          </cell>
          <cell r="BB171">
            <v>30388.5560761823</v>
          </cell>
          <cell r="BC171">
            <v>30388.5560761823</v>
          </cell>
          <cell r="BD171">
            <v>30388.5560761823</v>
          </cell>
          <cell r="BE171">
            <v>30388.5560761823</v>
          </cell>
          <cell r="BF171">
            <v>30388.5560761823</v>
          </cell>
          <cell r="BG171">
            <v>30388.5560761823</v>
          </cell>
          <cell r="BH171">
            <v>30388.556076182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2.73165319099259</v>
          </cell>
          <cell r="CN171">
            <v>3.30041163666904</v>
          </cell>
          <cell r="CO171">
            <v>2.6618389537782</v>
          </cell>
          <cell r="CP171">
            <v>3.23605101338629</v>
          </cell>
          <cell r="CQ171">
            <v>2.9317610250735</v>
          </cell>
          <cell r="CR171">
            <v>3.77767060233012</v>
          </cell>
          <cell r="CS171">
            <v>4.10869014843292</v>
          </cell>
          <cell r="CT171">
            <v>3.72629159965778</v>
          </cell>
          <cell r="CU171">
            <v>4.02911831482671</v>
          </cell>
          <cell r="CV171">
            <v>4.10988808417011</v>
          </cell>
          <cell r="CW171">
            <v>4.169997618056</v>
          </cell>
          <cell r="CX171">
            <v>4.08838291101993</v>
          </cell>
          <cell r="CY171">
            <v>4.98413691481201</v>
          </cell>
          <cell r="CZ171">
            <v>4.43783210574851</v>
          </cell>
          <cell r="DA171">
            <v>4.48351733098046</v>
          </cell>
          <cell r="DB171">
            <v>4.59970919276767</v>
          </cell>
          <cell r="DC171">
            <v>4.31777931657498</v>
          </cell>
          <cell r="DD171">
            <v>4.96187433581333</v>
          </cell>
          <cell r="DE171">
            <v>5.0911318780786</v>
          </cell>
          <cell r="DF171">
            <v>5.35404128977116</v>
          </cell>
          <cell r="DG171">
            <v>5.3250357938267</v>
          </cell>
          <cell r="DH171">
            <v>5.3250357938267</v>
          </cell>
          <cell r="DI171">
            <v>5.3250357938267</v>
          </cell>
          <cell r="DJ171">
            <v>5.3250357938267</v>
          </cell>
          <cell r="DK171">
            <v>5.3250357938267</v>
          </cell>
          <cell r="DL171">
            <v>5.3250357938267</v>
          </cell>
          <cell r="DM171">
            <v>5.3250357938267</v>
          </cell>
          <cell r="DN171">
            <v>5.3250357938267</v>
          </cell>
          <cell r="DO171">
            <v>5.3250357938267</v>
          </cell>
          <cell r="DP171">
            <v>5.3250357938267</v>
          </cell>
          <cell r="DQ171">
            <v>15.6886861575989</v>
          </cell>
          <cell r="DR171">
            <v>15.6929619126333</v>
          </cell>
          <cell r="DS171">
            <v>15.5255468302049</v>
          </cell>
          <cell r="DT171">
            <v>15.4225793636883</v>
          </cell>
          <cell r="DU171">
            <v>15.6154097151144</v>
          </cell>
          <cell r="DV171">
            <v>15.5290097546623</v>
          </cell>
          <cell r="DW171">
            <v>15.4696262567415</v>
          </cell>
          <cell r="DX171">
            <v>15.7647401709451</v>
          </cell>
          <cell r="DY171">
            <v>15.3663816081228</v>
          </cell>
          <cell r="DZ171">
            <v>15.610113542695</v>
          </cell>
          <cell r="EA171">
            <v>15.6941115452942</v>
          </cell>
          <cell r="EB171">
            <v>15.7368779301093</v>
          </cell>
          <cell r="EC171">
            <v>15.7027875230256</v>
          </cell>
          <cell r="ED171">
            <v>15.3560751884009</v>
          </cell>
          <cell r="EE171">
            <v>15.6348842036812</v>
          </cell>
          <cell r="EF171">
            <v>15.6348842036812</v>
          </cell>
          <cell r="EG171">
            <v>15.6348842036812</v>
          </cell>
          <cell r="EH171">
            <v>15.6348842036812</v>
          </cell>
          <cell r="EI171">
            <v>15.6348842036812</v>
          </cell>
          <cell r="EJ171">
            <v>15.6348842036812</v>
          </cell>
          <cell r="EK171">
            <v>15.6348842036812</v>
          </cell>
          <cell r="EL171">
            <v>15.6348842036812</v>
          </cell>
          <cell r="EM171">
            <v>15.6348842036812</v>
          </cell>
          <cell r="EN171">
            <v>15.6348842036812</v>
          </cell>
          <cell r="EO171">
            <v>15.6348842036812</v>
          </cell>
          <cell r="EP171">
            <v>15.6348842036812</v>
          </cell>
          <cell r="EQ171">
            <v>15.6348842036812</v>
          </cell>
          <cell r="ER171">
            <v>15.6348842036812</v>
          </cell>
          <cell r="ES171">
            <v>15.6348842036812</v>
          </cell>
          <cell r="ET171">
            <v>15.6348842036812</v>
          </cell>
        </row>
        <row r="172">
          <cell r="A172">
            <v>37645.2987943051</v>
          </cell>
          <cell r="B172">
            <v>38869.3329728414</v>
          </cell>
          <cell r="C172">
            <v>41784.4413081913</v>
          </cell>
          <cell r="D172">
            <v>17854.983071262</v>
          </cell>
          <cell r="E172">
            <v>16717.9468364021</v>
          </cell>
          <cell r="F172">
            <v>21002.9092392552</v>
          </cell>
          <cell r="G172">
            <v>18505.1722341651</v>
          </cell>
          <cell r="H172">
            <v>21012.6956614381</v>
          </cell>
          <cell r="I172">
            <v>18922.6652643854</v>
          </cell>
          <cell r="J172">
            <v>19489.9643964367</v>
          </cell>
          <cell r="K172">
            <v>20612.2381044925</v>
          </cell>
          <cell r="L172">
            <v>21760.5101304563</v>
          </cell>
          <cell r="M172">
            <v>21242.575283127</v>
          </cell>
          <cell r="N172">
            <v>24828.082928228</v>
          </cell>
          <cell r="O172">
            <v>25308.7591506058</v>
          </cell>
          <cell r="P172">
            <v>21781.737070026</v>
          </cell>
          <cell r="Q172">
            <v>23935.6074779494</v>
          </cell>
          <cell r="R172">
            <v>26822.9482712286</v>
          </cell>
          <cell r="S172">
            <v>25965.4927552076</v>
          </cell>
          <cell r="T172">
            <v>26758.8954960149</v>
          </cell>
          <cell r="U172">
            <v>28570.829357274</v>
          </cell>
          <cell r="V172">
            <v>28570.829357274</v>
          </cell>
          <cell r="W172">
            <v>28570.829357274</v>
          </cell>
          <cell r="X172">
            <v>28570.829357274</v>
          </cell>
          <cell r="Y172">
            <v>28570.829357274</v>
          </cell>
          <cell r="Z172">
            <v>28570.829357274</v>
          </cell>
          <cell r="AA172">
            <v>28570.829357274</v>
          </cell>
          <cell r="AB172">
            <v>28570.829357274</v>
          </cell>
          <cell r="AC172">
            <v>28570.829357274</v>
          </cell>
          <cell r="AD172">
            <v>28570.829357274</v>
          </cell>
          <cell r="AE172">
            <v>17016.3103194431</v>
          </cell>
          <cell r="AF172">
            <v>17569.5944237183</v>
          </cell>
          <cell r="AG172">
            <v>18887.2725837495</v>
          </cell>
          <cell r="AH172">
            <v>17854.983071262</v>
          </cell>
          <cell r="AI172">
            <v>16717.9468364021</v>
          </cell>
          <cell r="AJ172">
            <v>21002.9092392552</v>
          </cell>
          <cell r="AK172">
            <v>18505.1722341651</v>
          </cell>
          <cell r="AL172">
            <v>21012.6956614381</v>
          </cell>
          <cell r="AM172">
            <v>18922.6652643854</v>
          </cell>
          <cell r="AN172">
            <v>19489.9643964367</v>
          </cell>
          <cell r="AO172">
            <v>20612.2381044925</v>
          </cell>
          <cell r="AP172">
            <v>21760.5101304563</v>
          </cell>
          <cell r="AQ172">
            <v>21242.575283127</v>
          </cell>
          <cell r="AR172">
            <v>24828.082928228</v>
          </cell>
          <cell r="AS172">
            <v>25308.7591506058</v>
          </cell>
          <cell r="AT172">
            <v>21781.737070026</v>
          </cell>
          <cell r="AU172">
            <v>23935.6074779494</v>
          </cell>
          <cell r="AV172">
            <v>26822.9482712286</v>
          </cell>
          <cell r="AW172">
            <v>25965.4927552076</v>
          </cell>
          <cell r="AX172">
            <v>26758.8954960149</v>
          </cell>
          <cell r="AY172">
            <v>28570.829357274</v>
          </cell>
          <cell r="AZ172">
            <v>28570.829357274</v>
          </cell>
          <cell r="BA172">
            <v>28570.829357274</v>
          </cell>
          <cell r="BB172">
            <v>28570.829357274</v>
          </cell>
          <cell r="BC172">
            <v>28570.829357274</v>
          </cell>
          <cell r="BD172">
            <v>28570.829357274</v>
          </cell>
          <cell r="BE172">
            <v>28570.829357274</v>
          </cell>
          <cell r="BF172">
            <v>28570.829357274</v>
          </cell>
          <cell r="BG172">
            <v>28570.829357274</v>
          </cell>
          <cell r="BH172">
            <v>28570.829357274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2.93175676065475</v>
          </cell>
          <cell r="CN172">
            <v>3.10889464226317</v>
          </cell>
          <cell r="CO172">
            <v>3.30027082420537</v>
          </cell>
          <cell r="CP172">
            <v>3.10676050960294</v>
          </cell>
          <cell r="CQ172">
            <v>2.92481894450493</v>
          </cell>
          <cell r="CR172">
            <v>3.7095080645764</v>
          </cell>
          <cell r="CS172">
            <v>3.22454822916502</v>
          </cell>
          <cell r="CT172">
            <v>3.67152288211696</v>
          </cell>
          <cell r="CU172">
            <v>3.30947182284845</v>
          </cell>
          <cell r="CV172">
            <v>3.44142360797791</v>
          </cell>
          <cell r="CW172">
            <v>3.56994667555183</v>
          </cell>
          <cell r="CX172">
            <v>3.84423612257676</v>
          </cell>
          <cell r="CY172">
            <v>3.75876000545428</v>
          </cell>
          <cell r="CZ172">
            <v>4.31760531866827</v>
          </cell>
          <cell r="DA172">
            <v>4.49413677583141</v>
          </cell>
          <cell r="DB172">
            <v>3.86783504577905</v>
          </cell>
          <cell r="DC172">
            <v>4.2503029555261</v>
          </cell>
          <cell r="DD172">
            <v>4.7630149524366</v>
          </cell>
          <cell r="DE172">
            <v>4.61075452966131</v>
          </cell>
          <cell r="DF172">
            <v>4.75164094824427</v>
          </cell>
          <cell r="DG172">
            <v>5.073390369178</v>
          </cell>
          <cell r="DH172">
            <v>5.073390369178</v>
          </cell>
          <cell r="DI172">
            <v>5.073390369178</v>
          </cell>
          <cell r="DJ172">
            <v>5.073390369178</v>
          </cell>
          <cell r="DK172">
            <v>5.073390369178</v>
          </cell>
          <cell r="DL172">
            <v>5.073390369178</v>
          </cell>
          <cell r="DM172">
            <v>5.073390369178</v>
          </cell>
          <cell r="DN172">
            <v>5.073390369178</v>
          </cell>
          <cell r="DO172">
            <v>5.073390369178</v>
          </cell>
          <cell r="DP172">
            <v>5.073390369178</v>
          </cell>
          <cell r="DQ172">
            <v>15.9017381312476</v>
          </cell>
          <cell r="DR172">
            <v>15.4832764285744</v>
          </cell>
          <cell r="DS172">
            <v>15.6793048330222</v>
          </cell>
          <cell r="DT172">
            <v>15.7455850516543</v>
          </cell>
          <cell r="DU172">
            <v>15.659975862228</v>
          </cell>
          <cell r="DV172">
            <v>15.5120884203876</v>
          </cell>
          <cell r="DW172">
            <v>15.7228543064898</v>
          </cell>
          <cell r="DX172">
            <v>15.6798775488567</v>
          </cell>
          <cell r="DY172">
            <v>15.6650128200644</v>
          </cell>
          <cell r="DZ172">
            <v>15.5160098879366</v>
          </cell>
          <cell r="EA172">
            <v>15.8186915240291</v>
          </cell>
          <cell r="EB172">
            <v>15.5083699525438</v>
          </cell>
          <cell r="EC172">
            <v>15.4835201789094</v>
          </cell>
          <cell r="ED172">
            <v>15.7546000591422</v>
          </cell>
          <cell r="EE172">
            <v>15.4287841302328</v>
          </cell>
          <cell r="EF172">
            <v>15.4287841302328</v>
          </cell>
          <cell r="EG172">
            <v>15.4287841302328</v>
          </cell>
          <cell r="EH172">
            <v>15.4287841302328</v>
          </cell>
          <cell r="EI172">
            <v>15.4287841302328</v>
          </cell>
          <cell r="EJ172">
            <v>15.4287841302328</v>
          </cell>
          <cell r="EK172">
            <v>15.4287841302328</v>
          </cell>
          <cell r="EL172">
            <v>15.4287841302328</v>
          </cell>
          <cell r="EM172">
            <v>15.4287841302328</v>
          </cell>
          <cell r="EN172">
            <v>15.4287841302328</v>
          </cell>
          <cell r="EO172">
            <v>15.4287841302328</v>
          </cell>
          <cell r="EP172">
            <v>15.4287841302328</v>
          </cell>
          <cell r="EQ172">
            <v>15.4287841302328</v>
          </cell>
          <cell r="ER172">
            <v>15.4287841302328</v>
          </cell>
          <cell r="ES172">
            <v>15.4287841302328</v>
          </cell>
          <cell r="ET172">
            <v>15.4287841302328</v>
          </cell>
        </row>
        <row r="173">
          <cell r="A173">
            <v>38335.8247036007</v>
          </cell>
          <cell r="B173">
            <v>40729.3879665174</v>
          </cell>
          <cell r="C173">
            <v>43294.8011214044</v>
          </cell>
          <cell r="D173">
            <v>18618.0637706398</v>
          </cell>
          <cell r="E173">
            <v>19752.8923407118</v>
          </cell>
          <cell r="F173">
            <v>17736.2230157295</v>
          </cell>
          <cell r="G173">
            <v>18732.876126116</v>
          </cell>
          <cell r="H173">
            <v>21568.5163727088</v>
          </cell>
          <cell r="I173">
            <v>22364.6729763886</v>
          </cell>
          <cell r="J173">
            <v>22918.085521123</v>
          </cell>
          <cell r="K173">
            <v>20052.2949118312</v>
          </cell>
          <cell r="L173">
            <v>20935.7074934494</v>
          </cell>
          <cell r="M173">
            <v>25974.6568386802</v>
          </cell>
          <cell r="N173">
            <v>21907.018598116</v>
          </cell>
          <cell r="O173">
            <v>24839.4866178888</v>
          </cell>
          <cell r="P173">
            <v>25970.1416841435</v>
          </cell>
          <cell r="Q173">
            <v>26854.5914068287</v>
          </cell>
          <cell r="R173">
            <v>24374.4630953067</v>
          </cell>
          <cell r="S173">
            <v>26672.5551909031</v>
          </cell>
          <cell r="T173">
            <v>31586.1514229542</v>
          </cell>
          <cell r="U173">
            <v>30799.6983081471</v>
          </cell>
          <cell r="V173">
            <v>30799.6983081471</v>
          </cell>
          <cell r="W173">
            <v>30799.6983081471</v>
          </cell>
          <cell r="X173">
            <v>30799.6983081471</v>
          </cell>
          <cell r="Y173">
            <v>30799.6983081471</v>
          </cell>
          <cell r="Z173">
            <v>30799.6983081471</v>
          </cell>
          <cell r="AA173">
            <v>30799.6983081471</v>
          </cell>
          <cell r="AB173">
            <v>30799.6983081471</v>
          </cell>
          <cell r="AC173">
            <v>30799.6983081471</v>
          </cell>
          <cell r="AD173">
            <v>30799.6983081471</v>
          </cell>
          <cell r="AE173">
            <v>17328.4396830694</v>
          </cell>
          <cell r="AF173">
            <v>18410.3706692878</v>
          </cell>
          <cell r="AG173">
            <v>19569.9807066437</v>
          </cell>
          <cell r="AH173">
            <v>18618.0637706398</v>
          </cell>
          <cell r="AI173">
            <v>19752.8923407118</v>
          </cell>
          <cell r="AJ173">
            <v>17736.2230157295</v>
          </cell>
          <cell r="AK173">
            <v>18732.876126116</v>
          </cell>
          <cell r="AL173">
            <v>21568.5163727088</v>
          </cell>
          <cell r="AM173">
            <v>22364.6729763886</v>
          </cell>
          <cell r="AN173">
            <v>22918.085521123</v>
          </cell>
          <cell r="AO173">
            <v>20052.2949118312</v>
          </cell>
          <cell r="AP173">
            <v>20935.7074934494</v>
          </cell>
          <cell r="AQ173">
            <v>25974.6568386802</v>
          </cell>
          <cell r="AR173">
            <v>21907.018598116</v>
          </cell>
          <cell r="AS173">
            <v>24839.4866178888</v>
          </cell>
          <cell r="AT173">
            <v>25970.1416841435</v>
          </cell>
          <cell r="AU173">
            <v>26854.5914068287</v>
          </cell>
          <cell r="AV173">
            <v>24374.4630953067</v>
          </cell>
          <cell r="AW173">
            <v>26672.5551909031</v>
          </cell>
          <cell r="AX173">
            <v>31586.1514229542</v>
          </cell>
          <cell r="AY173">
            <v>30799.6983081471</v>
          </cell>
          <cell r="AZ173">
            <v>30799.6983081471</v>
          </cell>
          <cell r="BA173">
            <v>30799.6983081471</v>
          </cell>
          <cell r="BB173">
            <v>30799.6983081471</v>
          </cell>
          <cell r="BC173">
            <v>30799.6983081471</v>
          </cell>
          <cell r="BD173">
            <v>30799.6983081471</v>
          </cell>
          <cell r="BE173">
            <v>30799.6983081471</v>
          </cell>
          <cell r="BF173">
            <v>30799.6983081471</v>
          </cell>
          <cell r="BG173">
            <v>30799.6983081471</v>
          </cell>
          <cell r="BH173">
            <v>30799.6983081471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3.01414117528894</v>
          </cell>
          <cell r="CN173">
            <v>3.28324415762549</v>
          </cell>
          <cell r="CO173">
            <v>3.41283945208251</v>
          </cell>
          <cell r="CP173">
            <v>3.22720866787898</v>
          </cell>
          <cell r="CQ173">
            <v>3.42041429800383</v>
          </cell>
          <cell r="CR173">
            <v>3.15186432762949</v>
          </cell>
          <cell r="CS173">
            <v>3.29624628566101</v>
          </cell>
          <cell r="CT173">
            <v>3.74611368326612</v>
          </cell>
          <cell r="CU173">
            <v>3.99161200733579</v>
          </cell>
          <cell r="CV173">
            <v>4.0461645314008</v>
          </cell>
          <cell r="CW173">
            <v>3.5191688746523</v>
          </cell>
          <cell r="CX173">
            <v>3.61727783059576</v>
          </cell>
          <cell r="CY173">
            <v>4.55089384190098</v>
          </cell>
          <cell r="CZ173">
            <v>3.8201787594921</v>
          </cell>
          <cell r="DA173">
            <v>4.38920636510375</v>
          </cell>
          <cell r="DB173">
            <v>4.58899625971323</v>
          </cell>
          <cell r="DC173">
            <v>4.74528098540593</v>
          </cell>
          <cell r="DD173">
            <v>4.30703541541227</v>
          </cell>
          <cell r="DE173">
            <v>4.71311467980103</v>
          </cell>
          <cell r="DF173">
            <v>5.58136079893524</v>
          </cell>
          <cell r="DG173">
            <v>5.44239234638755</v>
          </cell>
          <cell r="DH173">
            <v>5.44239234638755</v>
          </cell>
          <cell r="DI173">
            <v>5.44239234638755</v>
          </cell>
          <cell r="DJ173">
            <v>5.44239234638755</v>
          </cell>
          <cell r="DK173">
            <v>5.44239234638755</v>
          </cell>
          <cell r="DL173">
            <v>5.44239234638755</v>
          </cell>
          <cell r="DM173">
            <v>5.44239234638755</v>
          </cell>
          <cell r="DN173">
            <v>5.44239234638755</v>
          </cell>
          <cell r="DO173">
            <v>5.44239234638755</v>
          </cell>
          <cell r="DP173">
            <v>5.44239234638755</v>
          </cell>
          <cell r="DQ173">
            <v>15.7508140637565</v>
          </cell>
          <cell r="DR173">
            <v>15.3626624384699</v>
          </cell>
          <cell r="DS173">
            <v>15.7101985752472</v>
          </cell>
          <cell r="DT173">
            <v>15.8057315598648</v>
          </cell>
          <cell r="DU173">
            <v>15.8219176237824</v>
          </cell>
          <cell r="DV173">
            <v>15.4170315638119</v>
          </cell>
          <cell r="DW173">
            <v>15.5701194155269</v>
          </cell>
          <cell r="DX173">
            <v>15.7741677575396</v>
          </cell>
          <cell r="DY173">
            <v>15.3504590463783</v>
          </cell>
          <cell r="DZ173">
            <v>15.5182209999253</v>
          </cell>
          <cell r="EA173">
            <v>15.6110139171476</v>
          </cell>
          <cell r="EB173">
            <v>15.856703689341</v>
          </cell>
          <cell r="EC173">
            <v>15.6372453117734</v>
          </cell>
          <cell r="ED173">
            <v>15.7111048499505</v>
          </cell>
          <cell r="EE173">
            <v>15.50471368475</v>
          </cell>
          <cell r="EF173">
            <v>15.50471368475</v>
          </cell>
          <cell r="EG173">
            <v>15.50471368475</v>
          </cell>
          <cell r="EH173">
            <v>15.50471368475</v>
          </cell>
          <cell r="EI173">
            <v>15.50471368475</v>
          </cell>
          <cell r="EJ173">
            <v>15.50471368475</v>
          </cell>
          <cell r="EK173">
            <v>15.50471368475</v>
          </cell>
          <cell r="EL173">
            <v>15.50471368475</v>
          </cell>
          <cell r="EM173">
            <v>15.50471368475</v>
          </cell>
          <cell r="EN173">
            <v>15.50471368475</v>
          </cell>
          <cell r="EO173">
            <v>15.50471368475</v>
          </cell>
          <cell r="EP173">
            <v>15.50471368475</v>
          </cell>
          <cell r="EQ173">
            <v>15.50471368475</v>
          </cell>
          <cell r="ER173">
            <v>15.50471368475</v>
          </cell>
          <cell r="ES173">
            <v>15.50471368475</v>
          </cell>
          <cell r="ET173">
            <v>15.50471368475</v>
          </cell>
        </row>
        <row r="174">
          <cell r="A174">
            <v>47668.2337746648</v>
          </cell>
          <cell r="B174">
            <v>45911.297828383</v>
          </cell>
          <cell r="C174">
            <v>42598.6039587417</v>
          </cell>
          <cell r="D174">
            <v>16355.1751186016</v>
          </cell>
          <cell r="E174">
            <v>17824.1945273644</v>
          </cell>
          <cell r="F174">
            <v>20133.6391676264</v>
          </cell>
          <cell r="G174">
            <v>19176.4404591504</v>
          </cell>
          <cell r="H174">
            <v>23119.3025926866</v>
          </cell>
          <cell r="I174">
            <v>20280.8571578882</v>
          </cell>
          <cell r="J174">
            <v>21994.5124295505</v>
          </cell>
          <cell r="K174">
            <v>23658.0689884712</v>
          </cell>
          <cell r="L174">
            <v>22886.201555029</v>
          </cell>
          <cell r="M174">
            <v>23804.9132418887</v>
          </cell>
          <cell r="N174">
            <v>25779.1820261144</v>
          </cell>
          <cell r="O174">
            <v>27820.3106024114</v>
          </cell>
          <cell r="P174">
            <v>24784.5874728487</v>
          </cell>
          <cell r="Q174">
            <v>25236.4840174876</v>
          </cell>
          <cell r="R174">
            <v>28365.3670663581</v>
          </cell>
          <cell r="S174">
            <v>27192.0650229015</v>
          </cell>
          <cell r="T174">
            <v>29860.9081559051</v>
          </cell>
          <cell r="U174">
            <v>28486.1985742959</v>
          </cell>
          <cell r="V174">
            <v>28486.1985742959</v>
          </cell>
          <cell r="W174">
            <v>28486.1985742959</v>
          </cell>
          <cell r="X174">
            <v>28486.1985742959</v>
          </cell>
          <cell r="Y174">
            <v>28486.1985742959</v>
          </cell>
          <cell r="Z174">
            <v>28486.1985742959</v>
          </cell>
          <cell r="AA174">
            <v>28486.1985742959</v>
          </cell>
          <cell r="AB174">
            <v>28486.1985742959</v>
          </cell>
          <cell r="AC174">
            <v>28486.1985742959</v>
          </cell>
          <cell r="AD174">
            <v>28486.1985742959</v>
          </cell>
          <cell r="AE174">
            <v>21546.8460675935</v>
          </cell>
          <cell r="AF174">
            <v>20752.68137158</v>
          </cell>
          <cell r="AG174">
            <v>19255.2878407931</v>
          </cell>
          <cell r="AH174">
            <v>16355.1751186016</v>
          </cell>
          <cell r="AI174">
            <v>17824.1945273644</v>
          </cell>
          <cell r="AJ174">
            <v>20133.6391676264</v>
          </cell>
          <cell r="AK174">
            <v>19176.4404591504</v>
          </cell>
          <cell r="AL174">
            <v>23119.3025926866</v>
          </cell>
          <cell r="AM174">
            <v>20280.8571578882</v>
          </cell>
          <cell r="AN174">
            <v>21994.5124295505</v>
          </cell>
          <cell r="AO174">
            <v>23658.0689884712</v>
          </cell>
          <cell r="AP174">
            <v>22886.201555029</v>
          </cell>
          <cell r="AQ174">
            <v>23804.9132418887</v>
          </cell>
          <cell r="AR174">
            <v>25779.1820261144</v>
          </cell>
          <cell r="AS174">
            <v>27820.3106024114</v>
          </cell>
          <cell r="AT174">
            <v>24784.5874728487</v>
          </cell>
          <cell r="AU174">
            <v>25236.4840174876</v>
          </cell>
          <cell r="AV174">
            <v>28365.3670663581</v>
          </cell>
          <cell r="AW174">
            <v>27192.0650229015</v>
          </cell>
          <cell r="AX174">
            <v>29860.9081559051</v>
          </cell>
          <cell r="AY174">
            <v>28486.1985742959</v>
          </cell>
          <cell r="AZ174">
            <v>28486.1985742959</v>
          </cell>
          <cell r="BA174">
            <v>28486.1985742959</v>
          </cell>
          <cell r="BB174">
            <v>28486.1985742959</v>
          </cell>
          <cell r="BC174">
            <v>28486.1985742959</v>
          </cell>
          <cell r="BD174">
            <v>28486.1985742959</v>
          </cell>
          <cell r="BE174">
            <v>28486.1985742959</v>
          </cell>
          <cell r="BF174">
            <v>28486.1985742959</v>
          </cell>
          <cell r="BG174">
            <v>28486.1985742959</v>
          </cell>
          <cell r="BH174">
            <v>28486.1985742959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3.89337443761137</v>
          </cell>
          <cell r="CN174">
            <v>3.63465661230151</v>
          </cell>
          <cell r="CO174">
            <v>3.32442256032869</v>
          </cell>
          <cell r="CP174">
            <v>2.91070935164277</v>
          </cell>
          <cell r="CQ174">
            <v>3.15199806446741</v>
          </cell>
          <cell r="CR174">
            <v>3.55160317600542</v>
          </cell>
          <cell r="CS174">
            <v>3.39253023962693</v>
          </cell>
          <cell r="CT174">
            <v>4.12021288416412</v>
          </cell>
          <cell r="CU174">
            <v>3.57125734928307</v>
          </cell>
          <cell r="CV174">
            <v>3.87728585730182</v>
          </cell>
          <cell r="CW174">
            <v>4.11516297833634</v>
          </cell>
          <cell r="CX174">
            <v>3.9715744161446</v>
          </cell>
          <cell r="CY174">
            <v>4.187490427374</v>
          </cell>
          <cell r="CZ174">
            <v>4.49268890321691</v>
          </cell>
          <cell r="DA174">
            <v>4.78227586891591</v>
          </cell>
          <cell r="DB174">
            <v>4.2604389392463</v>
          </cell>
          <cell r="DC174">
            <v>4.33811937824491</v>
          </cell>
          <cell r="DD174">
            <v>4.87597037908803</v>
          </cell>
          <cell r="DE174">
            <v>4.67428125600232</v>
          </cell>
          <cell r="DF174">
            <v>5.13305198273097</v>
          </cell>
          <cell r="DG174">
            <v>4.89674116101328</v>
          </cell>
          <cell r="DH174">
            <v>4.89674116101328</v>
          </cell>
          <cell r="DI174">
            <v>4.89674116101328</v>
          </cell>
          <cell r="DJ174">
            <v>4.89674116101328</v>
          </cell>
          <cell r="DK174">
            <v>4.89674116101328</v>
          </cell>
          <cell r="DL174">
            <v>4.89674116101328</v>
          </cell>
          <cell r="DM174">
            <v>4.89674116101328</v>
          </cell>
          <cell r="DN174">
            <v>4.89674116101328</v>
          </cell>
          <cell r="DO174">
            <v>4.89674116101328</v>
          </cell>
          <cell r="DP174">
            <v>4.89674116101328</v>
          </cell>
          <cell r="DQ174">
            <v>15.1622855509179</v>
          </cell>
          <cell r="DR174">
            <v>15.6429251389439</v>
          </cell>
          <cell r="DS174">
            <v>15.868684652781</v>
          </cell>
          <cell r="DT174">
            <v>15.394425736731</v>
          </cell>
          <cell r="DU174">
            <v>15.4928425288432</v>
          </cell>
          <cell r="DV174">
            <v>15.5311988756051</v>
          </cell>
          <cell r="DW174">
            <v>15.4864332305984</v>
          </cell>
          <cell r="DX174">
            <v>15.3731267847599</v>
          </cell>
          <cell r="DY174">
            <v>15.5586637363299</v>
          </cell>
          <cell r="DZ174">
            <v>15.5415257943055</v>
          </cell>
          <cell r="EA174">
            <v>15.750682951536</v>
          </cell>
          <cell r="EB174">
            <v>15.7876739797918</v>
          </cell>
          <cell r="EC174">
            <v>15.5747079354246</v>
          </cell>
          <cell r="ED174">
            <v>15.7206291117521</v>
          </cell>
          <cell r="EE174">
            <v>15.9380243082841</v>
          </cell>
          <cell r="EF174">
            <v>15.9380243082841</v>
          </cell>
          <cell r="EG174">
            <v>15.9380243082841</v>
          </cell>
          <cell r="EH174">
            <v>15.9380243082841</v>
          </cell>
          <cell r="EI174">
            <v>15.9380243082841</v>
          </cell>
          <cell r="EJ174">
            <v>15.9380243082841</v>
          </cell>
          <cell r="EK174">
            <v>15.9380243082841</v>
          </cell>
          <cell r="EL174">
            <v>15.9380243082841</v>
          </cell>
          <cell r="EM174">
            <v>15.9380243082841</v>
          </cell>
          <cell r="EN174">
            <v>15.9380243082841</v>
          </cell>
          <cell r="EO174">
            <v>15.9380243082841</v>
          </cell>
          <cell r="EP174">
            <v>15.9380243082841</v>
          </cell>
          <cell r="EQ174">
            <v>15.9380243082841</v>
          </cell>
          <cell r="ER174">
            <v>15.9380243082841</v>
          </cell>
          <cell r="ES174">
            <v>15.9380243082841</v>
          </cell>
          <cell r="ET174">
            <v>15.9380243082841</v>
          </cell>
        </row>
        <row r="175">
          <cell r="A175">
            <v>31747.5070804823</v>
          </cell>
          <cell r="B175">
            <v>42371.2974549215</v>
          </cell>
          <cell r="C175">
            <v>40708.9825072621</v>
          </cell>
          <cell r="D175">
            <v>23962.1836817889</v>
          </cell>
          <cell r="E175">
            <v>18154.5041773184</v>
          </cell>
          <cell r="F175">
            <v>20448.7274334278</v>
          </cell>
          <cell r="G175">
            <v>22251.6882767602</v>
          </cell>
          <cell r="H175">
            <v>19717.1700962564</v>
          </cell>
          <cell r="I175">
            <v>22713.3723858061</v>
          </cell>
          <cell r="J175">
            <v>22375.384618559</v>
          </cell>
          <cell r="K175">
            <v>22947.0541247505</v>
          </cell>
          <cell r="L175">
            <v>22011.5442514629</v>
          </cell>
          <cell r="M175">
            <v>23994.4764688059</v>
          </cell>
          <cell r="N175">
            <v>23589.8623069621</v>
          </cell>
          <cell r="O175">
            <v>25169.7972115043</v>
          </cell>
          <cell r="P175">
            <v>24757.0136462736</v>
          </cell>
          <cell r="Q175">
            <v>28405.5894845941</v>
          </cell>
          <cell r="R175">
            <v>28700.2758605675</v>
          </cell>
          <cell r="S175">
            <v>28147.1327684779</v>
          </cell>
          <cell r="T175">
            <v>29206.0794257848</v>
          </cell>
          <cell r="U175">
            <v>29158.0658490749</v>
          </cell>
          <cell r="V175">
            <v>29158.0658490749</v>
          </cell>
          <cell r="W175">
            <v>29158.0658490749</v>
          </cell>
          <cell r="X175">
            <v>29158.0658490749</v>
          </cell>
          <cell r="Y175">
            <v>29158.0658490749</v>
          </cell>
          <cell r="Z175">
            <v>29158.0658490749</v>
          </cell>
          <cell r="AA175">
            <v>29158.0658490749</v>
          </cell>
          <cell r="AB175">
            <v>29158.0658490749</v>
          </cell>
          <cell r="AC175">
            <v>29158.0658490749</v>
          </cell>
          <cell r="AD175">
            <v>29158.0658490749</v>
          </cell>
          <cell r="AE175">
            <v>14350.40893956</v>
          </cell>
          <cell r="AF175">
            <v>19152.5414652691</v>
          </cell>
          <cell r="AG175">
            <v>18401.1470573623</v>
          </cell>
          <cell r="AH175">
            <v>23962.1836817889</v>
          </cell>
          <cell r="AI175">
            <v>18154.5041773184</v>
          </cell>
          <cell r="AJ175">
            <v>20448.7274334278</v>
          </cell>
          <cell r="AK175">
            <v>22251.6882767602</v>
          </cell>
          <cell r="AL175">
            <v>19717.1700962564</v>
          </cell>
          <cell r="AM175">
            <v>22713.3723858061</v>
          </cell>
          <cell r="AN175">
            <v>22375.384618559</v>
          </cell>
          <cell r="AO175">
            <v>22947.0541247505</v>
          </cell>
          <cell r="AP175">
            <v>22011.5442514629</v>
          </cell>
          <cell r="AQ175">
            <v>23994.4764688059</v>
          </cell>
          <cell r="AR175">
            <v>23589.8623069621</v>
          </cell>
          <cell r="AS175">
            <v>25169.7972115043</v>
          </cell>
          <cell r="AT175">
            <v>24757.0136462736</v>
          </cell>
          <cell r="AU175">
            <v>28405.5894845941</v>
          </cell>
          <cell r="AV175">
            <v>28700.2758605675</v>
          </cell>
          <cell r="AW175">
            <v>28147.1327684779</v>
          </cell>
          <cell r="AX175">
            <v>29206.0794257848</v>
          </cell>
          <cell r="AY175">
            <v>29158.0658490749</v>
          </cell>
          <cell r="AZ175">
            <v>29158.0658490749</v>
          </cell>
          <cell r="BA175">
            <v>29158.0658490749</v>
          </cell>
          <cell r="BB175">
            <v>29158.0658490749</v>
          </cell>
          <cell r="BC175">
            <v>29158.0658490749</v>
          </cell>
          <cell r="BD175">
            <v>29158.0658490749</v>
          </cell>
          <cell r="BE175">
            <v>29158.0658490749</v>
          </cell>
          <cell r="BF175">
            <v>29158.0658490749</v>
          </cell>
          <cell r="BG175">
            <v>29158.0658490749</v>
          </cell>
          <cell r="BH175">
            <v>29158.0658490749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2.58781614531276</v>
          </cell>
          <cell r="CN175">
            <v>3.38829385452376</v>
          </cell>
          <cell r="CO175">
            <v>3.25157280123811</v>
          </cell>
          <cell r="CP175">
            <v>4.13470358891676</v>
          </cell>
          <cell r="CQ175">
            <v>3.17331131707482</v>
          </cell>
          <cell r="CR175">
            <v>3.50610269795483</v>
          </cell>
          <cell r="CS175">
            <v>3.87951971346838</v>
          </cell>
          <cell r="CT175">
            <v>3.43002669263624</v>
          </cell>
          <cell r="CU175">
            <v>3.99031078699873</v>
          </cell>
          <cell r="CV175">
            <v>3.92818867389968</v>
          </cell>
          <cell r="CW175">
            <v>3.97367150060175</v>
          </cell>
          <cell r="CX175">
            <v>3.85451211884517</v>
          </cell>
          <cell r="CY175">
            <v>4.20958274509026</v>
          </cell>
          <cell r="CZ175">
            <v>4.17706673641032</v>
          </cell>
          <cell r="DA175">
            <v>4.38427851011034</v>
          </cell>
          <cell r="DB175">
            <v>4.31237653572573</v>
          </cell>
          <cell r="DC175">
            <v>4.9479149354211</v>
          </cell>
          <cell r="DD175">
            <v>4.99924578781319</v>
          </cell>
          <cell r="DE175">
            <v>4.90289485771686</v>
          </cell>
          <cell r="DF175">
            <v>5.08735073687912</v>
          </cell>
          <cell r="DG175">
            <v>5.07898734440543</v>
          </cell>
          <cell r="DH175">
            <v>5.07898734440543</v>
          </cell>
          <cell r="DI175">
            <v>5.07898734440543</v>
          </cell>
          <cell r="DJ175">
            <v>5.07898734440543</v>
          </cell>
          <cell r="DK175">
            <v>5.07898734440543</v>
          </cell>
          <cell r="DL175">
            <v>5.07898734440543</v>
          </cell>
          <cell r="DM175">
            <v>5.07898734440543</v>
          </cell>
          <cell r="DN175">
            <v>5.07898734440543</v>
          </cell>
          <cell r="DO175">
            <v>5.07898734440543</v>
          </cell>
          <cell r="DP175">
            <v>5.07898734440543</v>
          </cell>
          <cell r="DQ175">
            <v>15.1928060835075</v>
          </cell>
          <cell r="DR175">
            <v>15.4864715388088</v>
          </cell>
          <cell r="DS175">
            <v>15.5045279957514</v>
          </cell>
          <cell r="DT175">
            <v>15.8777568680492</v>
          </cell>
          <cell r="DU175">
            <v>15.6739640833414</v>
          </cell>
          <cell r="DV175">
            <v>15.9789702706638</v>
          </cell>
          <cell r="DW175">
            <v>15.7141950622716</v>
          </cell>
          <cell r="DX175">
            <v>15.7490448151044</v>
          </cell>
          <cell r="DY175">
            <v>15.594879902115</v>
          </cell>
          <cell r="DZ175">
            <v>15.6057737297106</v>
          </cell>
          <cell r="EA175">
            <v>15.821298118919</v>
          </cell>
          <cell r="EB175">
            <v>15.6454562418154</v>
          </cell>
          <cell r="EC175">
            <v>15.6163438697174</v>
          </cell>
          <cell r="ED175">
            <v>15.4725226632704</v>
          </cell>
          <cell r="EE175">
            <v>15.7285510867177</v>
          </cell>
          <cell r="EF175">
            <v>15.7285510867177</v>
          </cell>
          <cell r="EG175">
            <v>15.7285510867177</v>
          </cell>
          <cell r="EH175">
            <v>15.7285510867177</v>
          </cell>
          <cell r="EI175">
            <v>15.7285510867177</v>
          </cell>
          <cell r="EJ175">
            <v>15.7285510867177</v>
          </cell>
          <cell r="EK175">
            <v>15.7285510867177</v>
          </cell>
          <cell r="EL175">
            <v>15.7285510867177</v>
          </cell>
          <cell r="EM175">
            <v>15.7285510867177</v>
          </cell>
          <cell r="EN175">
            <v>15.7285510867177</v>
          </cell>
          <cell r="EO175">
            <v>15.7285510867177</v>
          </cell>
          <cell r="EP175">
            <v>15.7285510867177</v>
          </cell>
          <cell r="EQ175">
            <v>15.7285510867177</v>
          </cell>
          <cell r="ER175">
            <v>15.7285510867177</v>
          </cell>
          <cell r="ES175">
            <v>15.7285510867177</v>
          </cell>
          <cell r="ET175">
            <v>15.7285510867177</v>
          </cell>
        </row>
        <row r="176">
          <cell r="A176">
            <v>41101.7776757685</v>
          </cell>
          <cell r="B176">
            <v>32457.3717195518</v>
          </cell>
          <cell r="C176">
            <v>38516.029749635</v>
          </cell>
          <cell r="D176">
            <v>19755.8411975739</v>
          </cell>
          <cell r="E176">
            <v>16323.0904480922</v>
          </cell>
          <cell r="F176">
            <v>18440.9142576962</v>
          </cell>
          <cell r="G176">
            <v>18206.6724610723</v>
          </cell>
          <cell r="H176">
            <v>21571.8137020665</v>
          </cell>
          <cell r="I176">
            <v>22208.7559877197</v>
          </cell>
          <cell r="J176">
            <v>22393.0155403232</v>
          </cell>
          <cell r="K176">
            <v>23795.7305004396</v>
          </cell>
          <cell r="L176">
            <v>21969.6292431395</v>
          </cell>
          <cell r="M176">
            <v>22195.9662457074</v>
          </cell>
          <cell r="N176">
            <v>23875.0904620638</v>
          </cell>
          <cell r="O176">
            <v>24439.2121534318</v>
          </cell>
          <cell r="P176">
            <v>26548.8412011658</v>
          </cell>
          <cell r="Q176">
            <v>25631.1936163653</v>
          </cell>
          <cell r="R176">
            <v>26035.06649913</v>
          </cell>
          <cell r="S176">
            <v>28416.9116701527</v>
          </cell>
          <cell r="T176">
            <v>27354.5820011248</v>
          </cell>
          <cell r="U176">
            <v>25723.069551834</v>
          </cell>
          <cell r="V176">
            <v>25723.069551834</v>
          </cell>
          <cell r="W176">
            <v>25723.069551834</v>
          </cell>
          <cell r="X176">
            <v>25723.069551834</v>
          </cell>
          <cell r="Y176">
            <v>25723.069551834</v>
          </cell>
          <cell r="Z176">
            <v>25723.069551834</v>
          </cell>
          <cell r="AA176">
            <v>25723.069551834</v>
          </cell>
          <cell r="AB176">
            <v>25723.069551834</v>
          </cell>
          <cell r="AC176">
            <v>25723.069551834</v>
          </cell>
          <cell r="AD176">
            <v>25723.069551834</v>
          </cell>
          <cell r="AE176">
            <v>18578.6971019456</v>
          </cell>
          <cell r="AF176">
            <v>14671.2797353852</v>
          </cell>
          <cell r="AG176">
            <v>17409.895404837</v>
          </cell>
          <cell r="AH176">
            <v>19755.8411975739</v>
          </cell>
          <cell r="AI176">
            <v>16323.0904480922</v>
          </cell>
          <cell r="AJ176">
            <v>18440.9142576962</v>
          </cell>
          <cell r="AK176">
            <v>18206.6724610723</v>
          </cell>
          <cell r="AL176">
            <v>21571.8137020665</v>
          </cell>
          <cell r="AM176">
            <v>22208.7559877197</v>
          </cell>
          <cell r="AN176">
            <v>22393.0155403232</v>
          </cell>
          <cell r="AO176">
            <v>23795.7305004396</v>
          </cell>
          <cell r="AP176">
            <v>21969.6292431395</v>
          </cell>
          <cell r="AQ176">
            <v>22195.9662457074</v>
          </cell>
          <cell r="AR176">
            <v>23875.0904620638</v>
          </cell>
          <cell r="AS176">
            <v>24439.2121534318</v>
          </cell>
          <cell r="AT176">
            <v>26548.8412011658</v>
          </cell>
          <cell r="AU176">
            <v>25631.1936163653</v>
          </cell>
          <cell r="AV176">
            <v>26035.06649913</v>
          </cell>
          <cell r="AW176">
            <v>28416.9116701527</v>
          </cell>
          <cell r="AX176">
            <v>27354.5820011248</v>
          </cell>
          <cell r="AY176">
            <v>25723.069551834</v>
          </cell>
          <cell r="AZ176">
            <v>25723.069551834</v>
          </cell>
          <cell r="BA176">
            <v>25723.069551834</v>
          </cell>
          <cell r="BB176">
            <v>25723.069551834</v>
          </cell>
          <cell r="BC176">
            <v>25723.069551834</v>
          </cell>
          <cell r="BD176">
            <v>25723.069551834</v>
          </cell>
          <cell r="BE176">
            <v>25723.069551834</v>
          </cell>
          <cell r="BF176">
            <v>25723.069551834</v>
          </cell>
          <cell r="BG176">
            <v>25723.069551834</v>
          </cell>
          <cell r="BH176">
            <v>25723.069551834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3.24831725589922</v>
          </cell>
          <cell r="CN176">
            <v>2.59147125180702</v>
          </cell>
          <cell r="CO176">
            <v>3.06081402852597</v>
          </cell>
          <cell r="CP176">
            <v>3.4500909382532</v>
          </cell>
          <cell r="CQ176">
            <v>2.86455739002412</v>
          </cell>
          <cell r="CR176">
            <v>3.22511706152168</v>
          </cell>
          <cell r="CS176">
            <v>3.16127249731453</v>
          </cell>
          <cell r="CT176">
            <v>3.77604735318561</v>
          </cell>
          <cell r="CU176">
            <v>3.88378013741875</v>
          </cell>
          <cell r="CV176">
            <v>3.94546676148607</v>
          </cell>
          <cell r="CW176">
            <v>4.1999549415119</v>
          </cell>
          <cell r="CX176">
            <v>3.80496061438324</v>
          </cell>
          <cell r="CY176">
            <v>3.84389584207709</v>
          </cell>
          <cell r="CZ176">
            <v>4.22111565727516</v>
          </cell>
          <cell r="DA176">
            <v>4.32065928556815</v>
          </cell>
          <cell r="DB176">
            <v>4.69362500463354</v>
          </cell>
          <cell r="DC176">
            <v>4.53139217432561</v>
          </cell>
          <cell r="DD176">
            <v>4.60279370356276</v>
          </cell>
          <cell r="DE176">
            <v>5.02388507878207</v>
          </cell>
          <cell r="DF176">
            <v>4.83607360106324</v>
          </cell>
          <cell r="DG176">
            <v>4.54763511256809</v>
          </cell>
          <cell r="DH176">
            <v>4.54763511256809</v>
          </cell>
          <cell r="DI176">
            <v>4.54763511256809</v>
          </cell>
          <cell r="DJ176">
            <v>4.54763511256809</v>
          </cell>
          <cell r="DK176">
            <v>4.54763511256809</v>
          </cell>
          <cell r="DL176">
            <v>4.54763511256809</v>
          </cell>
          <cell r="DM176">
            <v>4.54763511256809</v>
          </cell>
          <cell r="DN176">
            <v>4.54763511256809</v>
          </cell>
          <cell r="DO176">
            <v>4.54763511256809</v>
          </cell>
          <cell r="DP176">
            <v>4.54763511256809</v>
          </cell>
          <cell r="DQ176">
            <v>15.6698179381619</v>
          </cell>
          <cell r="DR176">
            <v>15.510604996383</v>
          </cell>
          <cell r="DS176">
            <v>15.5835484058686</v>
          </cell>
          <cell r="DT176">
            <v>15.6881639617083</v>
          </cell>
          <cell r="DU176">
            <v>15.6117646320995</v>
          </cell>
          <cell r="DV176">
            <v>15.6654942431682</v>
          </cell>
          <cell r="DW176">
            <v>15.7788657751808</v>
          </cell>
          <cell r="DX176">
            <v>15.6515143825876</v>
          </cell>
          <cell r="DY176">
            <v>15.666671300325</v>
          </cell>
          <cell r="DZ176">
            <v>15.5496754165094</v>
          </cell>
          <cell r="EA176">
            <v>15.5224956221832</v>
          </cell>
          <cell r="EB176">
            <v>15.8190244656327</v>
          </cell>
          <cell r="EC176">
            <v>15.8201129595998</v>
          </cell>
          <cell r="ED176">
            <v>15.4961891727944</v>
          </cell>
          <cell r="EE176">
            <v>15.4968816563456</v>
          </cell>
          <cell r="EF176">
            <v>15.4968816563456</v>
          </cell>
          <cell r="EG176">
            <v>15.4968816563456</v>
          </cell>
          <cell r="EH176">
            <v>15.4968816563456</v>
          </cell>
          <cell r="EI176">
            <v>15.4968816563456</v>
          </cell>
          <cell r="EJ176">
            <v>15.4968816563456</v>
          </cell>
          <cell r="EK176">
            <v>15.4968816563456</v>
          </cell>
          <cell r="EL176">
            <v>15.4968816563456</v>
          </cell>
          <cell r="EM176">
            <v>15.4968816563456</v>
          </cell>
          <cell r="EN176">
            <v>15.4968816563456</v>
          </cell>
          <cell r="EO176">
            <v>15.4968816563456</v>
          </cell>
          <cell r="EP176">
            <v>15.4968816563456</v>
          </cell>
          <cell r="EQ176">
            <v>15.4968816563456</v>
          </cell>
          <cell r="ER176">
            <v>15.4968816563456</v>
          </cell>
          <cell r="ES176">
            <v>15.4968816563456</v>
          </cell>
          <cell r="ET176">
            <v>15.4968816563456</v>
          </cell>
        </row>
        <row r="177">
          <cell r="A177">
            <v>40960.3285423606</v>
          </cell>
          <cell r="B177">
            <v>43678.2546480566</v>
          </cell>
          <cell r="C177">
            <v>39571.1568470193</v>
          </cell>
          <cell r="D177">
            <v>16445.1243890435</v>
          </cell>
          <cell r="E177">
            <v>19128.4675211972</v>
          </cell>
          <cell r="F177">
            <v>19941.4640497826</v>
          </cell>
          <cell r="G177">
            <v>19599.7990551612</v>
          </cell>
          <cell r="H177">
            <v>16892.9969685278</v>
          </cell>
          <cell r="I177">
            <v>22751.5830235997</v>
          </cell>
          <cell r="J177">
            <v>23012.7692332261</v>
          </cell>
          <cell r="K177">
            <v>22345.4768102188</v>
          </cell>
          <cell r="L177">
            <v>23056.6246495785</v>
          </cell>
          <cell r="M177">
            <v>20762.2866525952</v>
          </cell>
          <cell r="N177">
            <v>23836.201773227</v>
          </cell>
          <cell r="O177">
            <v>22838.6912047965</v>
          </cell>
          <cell r="P177">
            <v>28270.6262838672</v>
          </cell>
          <cell r="Q177">
            <v>29371.2735446937</v>
          </cell>
          <cell r="R177">
            <v>27484.2362136539</v>
          </cell>
          <cell r="S177">
            <v>27158.6768334616</v>
          </cell>
          <cell r="T177">
            <v>27638.2742818406</v>
          </cell>
          <cell r="U177">
            <v>28978.3949167798</v>
          </cell>
          <cell r="V177">
            <v>28978.3949167798</v>
          </cell>
          <cell r="W177">
            <v>28978.3949167798</v>
          </cell>
          <cell r="X177">
            <v>28978.3949167798</v>
          </cell>
          <cell r="Y177">
            <v>28978.3949167798</v>
          </cell>
          <cell r="Z177">
            <v>28978.3949167798</v>
          </cell>
          <cell r="AA177">
            <v>28978.3949167798</v>
          </cell>
          <cell r="AB177">
            <v>28978.3949167798</v>
          </cell>
          <cell r="AC177">
            <v>28978.3949167798</v>
          </cell>
          <cell r="AD177">
            <v>28978.3949167798</v>
          </cell>
          <cell r="AE177">
            <v>18514.7597066912</v>
          </cell>
          <cell r="AF177">
            <v>19743.3081714688</v>
          </cell>
          <cell r="AG177">
            <v>17886.8306581245</v>
          </cell>
          <cell r="AH177">
            <v>16445.1243890435</v>
          </cell>
          <cell r="AI177">
            <v>19128.4675211972</v>
          </cell>
          <cell r="AJ177">
            <v>19941.4640497826</v>
          </cell>
          <cell r="AK177">
            <v>19599.7990551612</v>
          </cell>
          <cell r="AL177">
            <v>16892.9969685278</v>
          </cell>
          <cell r="AM177">
            <v>22751.5830235997</v>
          </cell>
          <cell r="AN177">
            <v>23012.7692332261</v>
          </cell>
          <cell r="AO177">
            <v>22345.4768102188</v>
          </cell>
          <cell r="AP177">
            <v>23056.6246495785</v>
          </cell>
          <cell r="AQ177">
            <v>20762.2866525952</v>
          </cell>
          <cell r="AR177">
            <v>23836.201773227</v>
          </cell>
          <cell r="AS177">
            <v>22838.6912047965</v>
          </cell>
          <cell r="AT177">
            <v>28270.6262838672</v>
          </cell>
          <cell r="AU177">
            <v>29371.2735446937</v>
          </cell>
          <cell r="AV177">
            <v>27484.2362136539</v>
          </cell>
          <cell r="AW177">
            <v>27158.6768334616</v>
          </cell>
          <cell r="AX177">
            <v>27638.2742818406</v>
          </cell>
          <cell r="AY177">
            <v>28978.3949167798</v>
          </cell>
          <cell r="AZ177">
            <v>28978.3949167798</v>
          </cell>
          <cell r="BA177">
            <v>28978.3949167798</v>
          </cell>
          <cell r="BB177">
            <v>28978.3949167798</v>
          </cell>
          <cell r="BC177">
            <v>28978.3949167798</v>
          </cell>
          <cell r="BD177">
            <v>28978.3949167798</v>
          </cell>
          <cell r="BE177">
            <v>28978.3949167798</v>
          </cell>
          <cell r="BF177">
            <v>28978.3949167798</v>
          </cell>
          <cell r="BG177">
            <v>28978.3949167798</v>
          </cell>
          <cell r="BH177">
            <v>28978.3949167798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3.28709462256982</v>
          </cell>
          <cell r="CN177">
            <v>3.48447188178475</v>
          </cell>
          <cell r="CO177">
            <v>3.13385822795794</v>
          </cell>
          <cell r="CP177">
            <v>2.86753882638717</v>
          </cell>
          <cell r="CQ177">
            <v>3.30155760189638</v>
          </cell>
          <cell r="CR177">
            <v>3.47524443081343</v>
          </cell>
          <cell r="CS177">
            <v>3.49039736047739</v>
          </cell>
          <cell r="CT177">
            <v>3.01251856902615</v>
          </cell>
          <cell r="CU177">
            <v>3.99115586621117</v>
          </cell>
          <cell r="CV177">
            <v>4.07302165115177</v>
          </cell>
          <cell r="CW177">
            <v>3.88475688480611</v>
          </cell>
          <cell r="CX177">
            <v>4.05314168815947</v>
          </cell>
          <cell r="CY177">
            <v>3.62165424426156</v>
          </cell>
          <cell r="CZ177">
            <v>4.09469942417328</v>
          </cell>
          <cell r="DA177">
            <v>4.00349243562554</v>
          </cell>
          <cell r="DB177">
            <v>4.95567970436454</v>
          </cell>
          <cell r="DC177">
            <v>5.14861689780955</v>
          </cell>
          <cell r="DD177">
            <v>4.81783000582801</v>
          </cell>
          <cell r="DE177">
            <v>4.76076130148505</v>
          </cell>
          <cell r="DF177">
            <v>4.84483200148764</v>
          </cell>
          <cell r="DG177">
            <v>5.07974751291932</v>
          </cell>
          <cell r="DH177">
            <v>5.07974751291932</v>
          </cell>
          <cell r="DI177">
            <v>5.07974751291932</v>
          </cell>
          <cell r="DJ177">
            <v>5.07974751291932</v>
          </cell>
          <cell r="DK177">
            <v>5.07974751291932</v>
          </cell>
          <cell r="DL177">
            <v>5.07974751291932</v>
          </cell>
          <cell r="DM177">
            <v>5.07974751291932</v>
          </cell>
          <cell r="DN177">
            <v>5.07974751291932</v>
          </cell>
          <cell r="DO177">
            <v>5.07974751291932</v>
          </cell>
          <cell r="DP177">
            <v>5.07974751291932</v>
          </cell>
          <cell r="DQ177">
            <v>15.4316729159963</v>
          </cell>
          <cell r="DR177">
            <v>15.5235160734293</v>
          </cell>
          <cell r="DS177">
            <v>15.6372790142595</v>
          </cell>
          <cell r="DT177">
            <v>15.7121273817984</v>
          </cell>
          <cell r="DU177">
            <v>15.8733442366552</v>
          </cell>
          <cell r="DV177">
            <v>15.7209511932973</v>
          </cell>
          <cell r="DW177">
            <v>15.3845175942481</v>
          </cell>
          <cell r="DX177">
            <v>15.3632857076065</v>
          </cell>
          <cell r="DY177">
            <v>15.6178075384009</v>
          </cell>
          <cell r="DZ177">
            <v>15.4795845028046</v>
          </cell>
          <cell r="EA177">
            <v>15.759154620718</v>
          </cell>
          <cell r="EB177">
            <v>15.5851533246213</v>
          </cell>
          <cell r="EC177">
            <v>15.7063522064614</v>
          </cell>
          <cell r="ED177">
            <v>15.9485851407976</v>
          </cell>
          <cell r="EE177">
            <v>15.6292931063558</v>
          </cell>
          <cell r="EF177">
            <v>15.6292931063558</v>
          </cell>
          <cell r="EG177">
            <v>15.6292931063558</v>
          </cell>
          <cell r="EH177">
            <v>15.6292931063558</v>
          </cell>
          <cell r="EI177">
            <v>15.6292931063558</v>
          </cell>
          <cell r="EJ177">
            <v>15.6292931063558</v>
          </cell>
          <cell r="EK177">
            <v>15.6292931063558</v>
          </cell>
          <cell r="EL177">
            <v>15.6292931063558</v>
          </cell>
          <cell r="EM177">
            <v>15.6292931063558</v>
          </cell>
          <cell r="EN177">
            <v>15.6292931063558</v>
          </cell>
          <cell r="EO177">
            <v>15.6292931063558</v>
          </cell>
          <cell r="EP177">
            <v>15.6292931063558</v>
          </cell>
          <cell r="EQ177">
            <v>15.6292931063558</v>
          </cell>
          <cell r="ER177">
            <v>15.6292931063558</v>
          </cell>
          <cell r="ES177">
            <v>15.6292931063558</v>
          </cell>
          <cell r="ET177">
            <v>15.6292931063558</v>
          </cell>
        </row>
        <row r="178">
          <cell r="A178">
            <v>38016.1978192205</v>
          </cell>
          <cell r="B178">
            <v>41084.2682178048</v>
          </cell>
          <cell r="C178">
            <v>43735.2165224457</v>
          </cell>
          <cell r="D178">
            <v>17443.1957086425</v>
          </cell>
          <cell r="E178">
            <v>20268.7716982035</v>
          </cell>
          <cell r="F178">
            <v>23190.591437592</v>
          </cell>
          <cell r="G178">
            <v>20178.1358547559</v>
          </cell>
          <cell r="H178">
            <v>22943.0068761321</v>
          </cell>
          <cell r="I178">
            <v>23573.8944208961</v>
          </cell>
          <cell r="J178">
            <v>22574.867334909</v>
          </cell>
          <cell r="K178">
            <v>23110.2873285065</v>
          </cell>
          <cell r="L178">
            <v>19099.5425766898</v>
          </cell>
          <cell r="M178">
            <v>20755.5348055118</v>
          </cell>
          <cell r="N178">
            <v>23335.9110320335</v>
          </cell>
          <cell r="O178">
            <v>26317.3285776437</v>
          </cell>
          <cell r="P178">
            <v>27896.0065871497</v>
          </cell>
          <cell r="Q178">
            <v>27366.8318273318</v>
          </cell>
          <cell r="R178">
            <v>27473.9059509352</v>
          </cell>
          <cell r="S178">
            <v>24955.6710688055</v>
          </cell>
          <cell r="T178">
            <v>30267.6402694606</v>
          </cell>
          <cell r="U178">
            <v>29876.4482140433</v>
          </cell>
          <cell r="V178">
            <v>29876.4482140433</v>
          </cell>
          <cell r="W178">
            <v>29876.4482140433</v>
          </cell>
          <cell r="X178">
            <v>29876.4482140433</v>
          </cell>
          <cell r="Y178">
            <v>29876.4482140433</v>
          </cell>
          <cell r="Z178">
            <v>29876.4482140433</v>
          </cell>
          <cell r="AA178">
            <v>29876.4482140433</v>
          </cell>
          <cell r="AB178">
            <v>29876.4482140433</v>
          </cell>
          <cell r="AC178">
            <v>29876.4482140433</v>
          </cell>
          <cell r="AD178">
            <v>29876.4482140433</v>
          </cell>
          <cell r="AE178">
            <v>17183.9629376259</v>
          </cell>
          <cell r="AF178">
            <v>18570.782531474</v>
          </cell>
          <cell r="AG178">
            <v>19769.0558999243</v>
          </cell>
          <cell r="AH178">
            <v>17443.1957086425</v>
          </cell>
          <cell r="AI178">
            <v>20268.7716982035</v>
          </cell>
          <cell r="AJ178">
            <v>23190.591437592</v>
          </cell>
          <cell r="AK178">
            <v>20178.1358547559</v>
          </cell>
          <cell r="AL178">
            <v>22943.0068761321</v>
          </cell>
          <cell r="AM178">
            <v>23573.8944208961</v>
          </cell>
          <cell r="AN178">
            <v>22574.867334909</v>
          </cell>
          <cell r="AO178">
            <v>23110.2873285065</v>
          </cell>
          <cell r="AP178">
            <v>19099.5425766898</v>
          </cell>
          <cell r="AQ178">
            <v>20755.5348055118</v>
          </cell>
          <cell r="AR178">
            <v>23335.9110320335</v>
          </cell>
          <cell r="AS178">
            <v>26317.3285776437</v>
          </cell>
          <cell r="AT178">
            <v>27896.0065871497</v>
          </cell>
          <cell r="AU178">
            <v>27366.8318273318</v>
          </cell>
          <cell r="AV178">
            <v>27473.9059509352</v>
          </cell>
          <cell r="AW178">
            <v>24955.6710688055</v>
          </cell>
          <cell r="AX178">
            <v>30267.6402694606</v>
          </cell>
          <cell r="AY178">
            <v>29876.4482140433</v>
          </cell>
          <cell r="AZ178">
            <v>29876.4482140433</v>
          </cell>
          <cell r="BA178">
            <v>29876.4482140433</v>
          </cell>
          <cell r="BB178">
            <v>29876.4482140433</v>
          </cell>
          <cell r="BC178">
            <v>29876.4482140433</v>
          </cell>
          <cell r="BD178">
            <v>29876.4482140433</v>
          </cell>
          <cell r="BE178">
            <v>29876.4482140433</v>
          </cell>
          <cell r="BF178">
            <v>29876.4482140433</v>
          </cell>
          <cell r="BG178">
            <v>29876.4482140433</v>
          </cell>
          <cell r="BH178">
            <v>29876.4482140433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3.01459853149545</v>
          </cell>
          <cell r="CN178">
            <v>3.2324598164111</v>
          </cell>
          <cell r="CO178">
            <v>3.40815719988929</v>
          </cell>
          <cell r="CP178">
            <v>3.05096827823948</v>
          </cell>
          <cell r="CQ178">
            <v>3.55071564184561</v>
          </cell>
          <cell r="CR178">
            <v>4.03620539374455</v>
          </cell>
          <cell r="CS178">
            <v>3.57816549519367</v>
          </cell>
          <cell r="CT178">
            <v>4.00919708345079</v>
          </cell>
          <cell r="CU178">
            <v>4.10585451778121</v>
          </cell>
          <cell r="CV178">
            <v>4.03751737107962</v>
          </cell>
          <cell r="CW178">
            <v>4.06663943236844</v>
          </cell>
          <cell r="CX178">
            <v>3.40168374256234</v>
          </cell>
          <cell r="CY178">
            <v>3.6571626358634</v>
          </cell>
          <cell r="CZ178">
            <v>4.05235998866986</v>
          </cell>
          <cell r="DA178">
            <v>4.60808053849621</v>
          </cell>
          <cell r="DB178">
            <v>4.88450203738407</v>
          </cell>
          <cell r="DC178">
            <v>4.79184521984326</v>
          </cell>
          <cell r="DD178">
            <v>4.81059355836469</v>
          </cell>
          <cell r="DE178">
            <v>4.36965863909776</v>
          </cell>
          <cell r="DF178">
            <v>5.29976755278987</v>
          </cell>
          <cell r="DG178">
            <v>5.23127106797134</v>
          </cell>
          <cell r="DH178">
            <v>5.23127106797134</v>
          </cell>
          <cell r="DI178">
            <v>5.23127106797134</v>
          </cell>
          <cell r="DJ178">
            <v>5.23127106797134</v>
          </cell>
          <cell r="DK178">
            <v>5.23127106797134</v>
          </cell>
          <cell r="DL178">
            <v>5.23127106797134</v>
          </cell>
          <cell r="DM178">
            <v>5.23127106797134</v>
          </cell>
          <cell r="DN178">
            <v>5.23127106797134</v>
          </cell>
          <cell r="DO178">
            <v>5.23127106797134</v>
          </cell>
          <cell r="DP178">
            <v>5.23127106797134</v>
          </cell>
          <cell r="DQ178">
            <v>15.6171211596421</v>
          </cell>
          <cell r="DR178">
            <v>15.739981048582</v>
          </cell>
          <cell r="DS178">
            <v>15.8918130266565</v>
          </cell>
          <cell r="DT178">
            <v>15.6637411227128</v>
          </cell>
          <cell r="DU178">
            <v>15.6393490682563</v>
          </cell>
          <cell r="DV178">
            <v>15.7414850717897</v>
          </cell>
          <cell r="DW178">
            <v>15.4499740327523</v>
          </cell>
          <cell r="DX178">
            <v>15.6783395220847</v>
          </cell>
          <cell r="DY178">
            <v>15.7302242035955</v>
          </cell>
          <cell r="DZ178">
            <v>15.3185598767968</v>
          </cell>
          <cell r="EA178">
            <v>15.5695769805839</v>
          </cell>
          <cell r="EB178">
            <v>15.3828274080891</v>
          </cell>
          <cell r="EC178">
            <v>15.5487968627858</v>
          </cell>
          <cell r="ED178">
            <v>15.776980082284</v>
          </cell>
          <cell r="EE178">
            <v>15.646920550409</v>
          </cell>
          <cell r="EF178">
            <v>15.646920550409</v>
          </cell>
          <cell r="EG178">
            <v>15.646920550409</v>
          </cell>
          <cell r="EH178">
            <v>15.646920550409</v>
          </cell>
          <cell r="EI178">
            <v>15.646920550409</v>
          </cell>
          <cell r="EJ178">
            <v>15.646920550409</v>
          </cell>
          <cell r="EK178">
            <v>15.646920550409</v>
          </cell>
          <cell r="EL178">
            <v>15.646920550409</v>
          </cell>
          <cell r="EM178">
            <v>15.646920550409</v>
          </cell>
          <cell r="EN178">
            <v>15.646920550409</v>
          </cell>
          <cell r="EO178">
            <v>15.646920550409</v>
          </cell>
          <cell r="EP178">
            <v>15.646920550409</v>
          </cell>
          <cell r="EQ178">
            <v>15.646920550409</v>
          </cell>
          <cell r="ER178">
            <v>15.646920550409</v>
          </cell>
          <cell r="ES178">
            <v>15.646920550409</v>
          </cell>
          <cell r="ET178">
            <v>15.646920550409</v>
          </cell>
        </row>
        <row r="179">
          <cell r="A179">
            <v>28655.446750228</v>
          </cell>
          <cell r="B179">
            <v>41634.4269373643</v>
          </cell>
          <cell r="C179">
            <v>36081.0172965983</v>
          </cell>
          <cell r="D179">
            <v>20635.7463572452</v>
          </cell>
          <cell r="E179">
            <v>18311.6183272168</v>
          </cell>
          <cell r="F179">
            <v>21397.6652218779</v>
          </cell>
          <cell r="G179">
            <v>20312.6551169181</v>
          </cell>
          <cell r="H179">
            <v>19610.9286454103</v>
          </cell>
          <cell r="I179">
            <v>21237.60241932</v>
          </cell>
          <cell r="J179">
            <v>19256.2997567213</v>
          </cell>
          <cell r="K179">
            <v>20945.2893823399</v>
          </cell>
          <cell r="L179">
            <v>25701.6051830807</v>
          </cell>
          <cell r="M179">
            <v>23886.749982858</v>
          </cell>
          <cell r="N179">
            <v>27366.9306861747</v>
          </cell>
          <cell r="O179">
            <v>25837.5864573662</v>
          </cell>
          <cell r="P179">
            <v>23601.6369709016</v>
          </cell>
          <cell r="Q179">
            <v>23227.703722732</v>
          </cell>
          <cell r="R179">
            <v>27911.8202991482</v>
          </cell>
          <cell r="S179">
            <v>28296.0301245948</v>
          </cell>
          <cell r="T179">
            <v>27755.7568319981</v>
          </cell>
          <cell r="U179">
            <v>27971.6594631433</v>
          </cell>
          <cell r="V179">
            <v>27971.6594631433</v>
          </cell>
          <cell r="W179">
            <v>27971.6594631433</v>
          </cell>
          <cell r="X179">
            <v>27971.6594631433</v>
          </cell>
          <cell r="Y179">
            <v>27971.6594631433</v>
          </cell>
          <cell r="Z179">
            <v>27971.6594631433</v>
          </cell>
          <cell r="AA179">
            <v>27971.6594631433</v>
          </cell>
          <cell r="AB179">
            <v>27971.6594631433</v>
          </cell>
          <cell r="AC179">
            <v>27971.6594631433</v>
          </cell>
          <cell r="AD179">
            <v>27971.6594631433</v>
          </cell>
          <cell r="AE179">
            <v>12952.745491767</v>
          </cell>
          <cell r="AF179">
            <v>18819.4635566432</v>
          </cell>
          <cell r="AG179">
            <v>16309.2286852293</v>
          </cell>
          <cell r="AH179">
            <v>20635.7463572452</v>
          </cell>
          <cell r="AI179">
            <v>18311.6183272168</v>
          </cell>
          <cell r="AJ179">
            <v>21397.6652218779</v>
          </cell>
          <cell r="AK179">
            <v>20312.6551169181</v>
          </cell>
          <cell r="AL179">
            <v>19610.9286454103</v>
          </cell>
          <cell r="AM179">
            <v>21237.60241932</v>
          </cell>
          <cell r="AN179">
            <v>19256.2997567213</v>
          </cell>
          <cell r="AO179">
            <v>20945.2893823399</v>
          </cell>
          <cell r="AP179">
            <v>25701.6051830807</v>
          </cell>
          <cell r="AQ179">
            <v>23886.749982858</v>
          </cell>
          <cell r="AR179">
            <v>27366.9306861747</v>
          </cell>
          <cell r="AS179">
            <v>25837.5864573662</v>
          </cell>
          <cell r="AT179">
            <v>23601.6369709016</v>
          </cell>
          <cell r="AU179">
            <v>23227.703722732</v>
          </cell>
          <cell r="AV179">
            <v>27911.8202991482</v>
          </cell>
          <cell r="AW179">
            <v>28296.0301245948</v>
          </cell>
          <cell r="AX179">
            <v>27755.7568319981</v>
          </cell>
          <cell r="AY179">
            <v>27971.6594631433</v>
          </cell>
          <cell r="AZ179">
            <v>27971.6594631433</v>
          </cell>
          <cell r="BA179">
            <v>27971.6594631433</v>
          </cell>
          <cell r="BB179">
            <v>27971.6594631433</v>
          </cell>
          <cell r="BC179">
            <v>27971.6594631433</v>
          </cell>
          <cell r="BD179">
            <v>27971.6594631433</v>
          </cell>
          <cell r="BE179">
            <v>27971.6594631433</v>
          </cell>
          <cell r="BF179">
            <v>27971.6594631433</v>
          </cell>
          <cell r="BG179">
            <v>27971.6594631433</v>
          </cell>
          <cell r="BH179">
            <v>27971.6594631433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2.29985221437361</v>
          </cell>
          <cell r="CN179">
            <v>3.31901700817302</v>
          </cell>
          <cell r="CO179">
            <v>2.86066782284374</v>
          </cell>
          <cell r="CP179">
            <v>3.66262247492026</v>
          </cell>
          <cell r="CQ179">
            <v>3.16517694137016</v>
          </cell>
          <cell r="CR179">
            <v>3.72092479853419</v>
          </cell>
          <cell r="CS179">
            <v>3.58260309465183</v>
          </cell>
          <cell r="CT179">
            <v>3.4493000772809</v>
          </cell>
          <cell r="CU179">
            <v>3.74706295476078</v>
          </cell>
          <cell r="CV179">
            <v>3.39698668547329</v>
          </cell>
          <cell r="CW179">
            <v>3.68306328017743</v>
          </cell>
          <cell r="CX179">
            <v>4.49206083262606</v>
          </cell>
          <cell r="CY179">
            <v>4.165070427445</v>
          </cell>
          <cell r="CZ179">
            <v>4.72310435840305</v>
          </cell>
          <cell r="DA179">
            <v>4.55132906199823</v>
          </cell>
          <cell r="DB179">
            <v>4.15746325352969</v>
          </cell>
          <cell r="DC179">
            <v>4.09159435890789</v>
          </cell>
          <cell r="DD179">
            <v>4.91670842051764</v>
          </cell>
          <cell r="DE179">
            <v>4.98438754942336</v>
          </cell>
          <cell r="DF179">
            <v>4.88921760999909</v>
          </cell>
          <cell r="DG179">
            <v>4.92724917774301</v>
          </cell>
          <cell r="DH179">
            <v>4.92724917774301</v>
          </cell>
          <cell r="DI179">
            <v>4.92724917774301</v>
          </cell>
          <cell r="DJ179">
            <v>4.92724917774301</v>
          </cell>
          <cell r="DK179">
            <v>4.92724917774301</v>
          </cell>
          <cell r="DL179">
            <v>4.92724917774301</v>
          </cell>
          <cell r="DM179">
            <v>4.92724917774301</v>
          </cell>
          <cell r="DN179">
            <v>4.92724917774301</v>
          </cell>
          <cell r="DO179">
            <v>4.92724917774301</v>
          </cell>
          <cell r="DP179">
            <v>4.92724917774301</v>
          </cell>
          <cell r="DQ179">
            <v>15.4301105646094</v>
          </cell>
          <cell r="DR179">
            <v>15.5347724946343</v>
          </cell>
          <cell r="DS179">
            <v>15.619715773668</v>
          </cell>
          <cell r="DT179">
            <v>15.4360138880936</v>
          </cell>
          <cell r="DU179">
            <v>15.8502410020475</v>
          </cell>
          <cell r="DV179">
            <v>15.7551532234691</v>
          </cell>
          <cell r="DW179">
            <v>15.5337078763878</v>
          </cell>
          <cell r="DX179">
            <v>15.5766591562006</v>
          </cell>
          <cell r="DY179">
            <v>15.5282184500796</v>
          </cell>
          <cell r="DZ179">
            <v>15.5305247031024</v>
          </cell>
          <cell r="EA179">
            <v>15.5806050851778</v>
          </cell>
          <cell r="EB179">
            <v>15.6755127077854</v>
          </cell>
          <cell r="EC179">
            <v>15.7123755235304</v>
          </cell>
          <cell r="ED179">
            <v>15.8747058293331</v>
          </cell>
          <cell r="EE179">
            <v>15.553238875524</v>
          </cell>
          <cell r="EF179">
            <v>15.553238875524</v>
          </cell>
          <cell r="EG179">
            <v>15.553238875524</v>
          </cell>
          <cell r="EH179">
            <v>15.553238875524</v>
          </cell>
          <cell r="EI179">
            <v>15.553238875524</v>
          </cell>
          <cell r="EJ179">
            <v>15.553238875524</v>
          </cell>
          <cell r="EK179">
            <v>15.553238875524</v>
          </cell>
          <cell r="EL179">
            <v>15.553238875524</v>
          </cell>
          <cell r="EM179">
            <v>15.553238875524</v>
          </cell>
          <cell r="EN179">
            <v>15.553238875524</v>
          </cell>
          <cell r="EO179">
            <v>15.553238875524</v>
          </cell>
          <cell r="EP179">
            <v>15.553238875524</v>
          </cell>
          <cell r="EQ179">
            <v>15.553238875524</v>
          </cell>
          <cell r="ER179">
            <v>15.553238875524</v>
          </cell>
          <cell r="ES179">
            <v>15.553238875524</v>
          </cell>
          <cell r="ET179">
            <v>15.553238875524</v>
          </cell>
        </row>
        <row r="180">
          <cell r="A180">
            <v>35501.2403018126</v>
          </cell>
          <cell r="B180">
            <v>30450.4937937203</v>
          </cell>
          <cell r="C180">
            <v>43915.9470005202</v>
          </cell>
          <cell r="D180">
            <v>18831.6482195035</v>
          </cell>
          <cell r="E180">
            <v>19398.2506168115</v>
          </cell>
          <cell r="F180">
            <v>18240.1440003099</v>
          </cell>
          <cell r="G180">
            <v>17267.9964774342</v>
          </cell>
          <cell r="H180">
            <v>20243.321606807</v>
          </cell>
          <cell r="I180">
            <v>22363.2998690668</v>
          </cell>
          <cell r="J180">
            <v>21730.4943982527</v>
          </cell>
          <cell r="K180">
            <v>22814.5821920711</v>
          </cell>
          <cell r="L180">
            <v>26169.7502595368</v>
          </cell>
          <cell r="M180">
            <v>23872.314525964</v>
          </cell>
          <cell r="N180">
            <v>21684.6484712635</v>
          </cell>
          <cell r="O180">
            <v>28324.3468784602</v>
          </cell>
          <cell r="P180">
            <v>25881.45619364</v>
          </cell>
          <cell r="Q180">
            <v>24091.7064131847</v>
          </cell>
          <cell r="R180">
            <v>27030.0187172094</v>
          </cell>
          <cell r="S180">
            <v>26073.1143478025</v>
          </cell>
          <cell r="T180">
            <v>26548.0038408613</v>
          </cell>
          <cell r="U180">
            <v>28652.7959882445</v>
          </cell>
          <cell r="V180">
            <v>28652.7959882445</v>
          </cell>
          <cell r="W180">
            <v>28652.7959882445</v>
          </cell>
          <cell r="X180">
            <v>28652.7959882445</v>
          </cell>
          <cell r="Y180">
            <v>28652.7959882445</v>
          </cell>
          <cell r="Z180">
            <v>28652.7959882445</v>
          </cell>
          <cell r="AA180">
            <v>28652.7959882445</v>
          </cell>
          <cell r="AB180">
            <v>28652.7959882445</v>
          </cell>
          <cell r="AC180">
            <v>28652.7959882445</v>
          </cell>
          <cell r="AD180">
            <v>28652.7959882445</v>
          </cell>
          <cell r="AE180">
            <v>16047.1596998494</v>
          </cell>
          <cell r="AF180">
            <v>13764.1370468443</v>
          </cell>
          <cell r="AG180">
            <v>19850.7491258408</v>
          </cell>
          <cell r="AH180">
            <v>18831.6482195035</v>
          </cell>
          <cell r="AI180">
            <v>19398.2506168115</v>
          </cell>
          <cell r="AJ180">
            <v>18240.1440003099</v>
          </cell>
          <cell r="AK180">
            <v>17267.9964774342</v>
          </cell>
          <cell r="AL180">
            <v>20243.321606807</v>
          </cell>
          <cell r="AM180">
            <v>22363.2998690668</v>
          </cell>
          <cell r="AN180">
            <v>21730.4943982527</v>
          </cell>
          <cell r="AO180">
            <v>22814.5821920711</v>
          </cell>
          <cell r="AP180">
            <v>26169.7502595368</v>
          </cell>
          <cell r="AQ180">
            <v>23872.314525964</v>
          </cell>
          <cell r="AR180">
            <v>21684.6484712635</v>
          </cell>
          <cell r="AS180">
            <v>28324.3468784602</v>
          </cell>
          <cell r="AT180">
            <v>25881.45619364</v>
          </cell>
          <cell r="AU180">
            <v>24091.7064131847</v>
          </cell>
          <cell r="AV180">
            <v>27030.0187172094</v>
          </cell>
          <cell r="AW180">
            <v>26073.1143478025</v>
          </cell>
          <cell r="AX180">
            <v>26548.0038408613</v>
          </cell>
          <cell r="AY180">
            <v>28652.7959882445</v>
          </cell>
          <cell r="AZ180">
            <v>28652.7959882445</v>
          </cell>
          <cell r="BA180">
            <v>28652.7959882445</v>
          </cell>
          <cell r="BB180">
            <v>28652.7959882445</v>
          </cell>
          <cell r="BC180">
            <v>28652.7959882445</v>
          </cell>
          <cell r="BD180">
            <v>28652.7959882445</v>
          </cell>
          <cell r="BE180">
            <v>28652.7959882445</v>
          </cell>
          <cell r="BF180">
            <v>28652.7959882445</v>
          </cell>
          <cell r="BG180">
            <v>28652.7959882445</v>
          </cell>
          <cell r="BH180">
            <v>28652.7959882445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2.81256032592467</v>
          </cell>
          <cell r="CN180">
            <v>2.40732758599863</v>
          </cell>
          <cell r="CO180">
            <v>3.4825839584466</v>
          </cell>
          <cell r="CP180">
            <v>3.24862559658124</v>
          </cell>
          <cell r="CQ180">
            <v>3.41064104465038</v>
          </cell>
          <cell r="CR180">
            <v>3.15751884021875</v>
          </cell>
          <cell r="CS180">
            <v>3.09168531776079</v>
          </cell>
          <cell r="CT180">
            <v>3.55261381752746</v>
          </cell>
          <cell r="CU180">
            <v>3.8721040547492</v>
          </cell>
          <cell r="CV180">
            <v>3.81157059336517</v>
          </cell>
          <cell r="CW180">
            <v>3.95917864657326</v>
          </cell>
          <cell r="CX180">
            <v>4.52855826133027</v>
          </cell>
          <cell r="CY180">
            <v>4.18980897493657</v>
          </cell>
          <cell r="CZ180">
            <v>3.82831196570642</v>
          </cell>
          <cell r="DA180">
            <v>4.9933489491424</v>
          </cell>
          <cell r="DB180">
            <v>4.56268745194144</v>
          </cell>
          <cell r="DC180">
            <v>4.24716931400125</v>
          </cell>
          <cell r="DD180">
            <v>4.76516956016796</v>
          </cell>
          <cell r="DE180">
            <v>4.59647520516974</v>
          </cell>
          <cell r="DF180">
            <v>4.6801943094901</v>
          </cell>
          <cell r="DG180">
            <v>5.05125182062697</v>
          </cell>
          <cell r="DH180">
            <v>5.05125182062697</v>
          </cell>
          <cell r="DI180">
            <v>5.05125182062697</v>
          </cell>
          <cell r="DJ180">
            <v>5.05125182062697</v>
          </cell>
          <cell r="DK180">
            <v>5.05125182062697</v>
          </cell>
          <cell r="DL180">
            <v>5.05125182062697</v>
          </cell>
          <cell r="DM180">
            <v>5.05125182062697</v>
          </cell>
          <cell r="DN180">
            <v>5.05125182062697</v>
          </cell>
          <cell r="DO180">
            <v>5.05125182062697</v>
          </cell>
          <cell r="DP180">
            <v>5.05125182062697</v>
          </cell>
          <cell r="DQ180">
            <v>15.6316011038888</v>
          </cell>
          <cell r="DR180">
            <v>15.6646584915277</v>
          </cell>
          <cell r="DS180">
            <v>15.6164545327022</v>
          </cell>
          <cell r="DT180">
            <v>15.8816567905082</v>
          </cell>
          <cell r="DU180">
            <v>15.5823762762174</v>
          </cell>
          <cell r="DV180">
            <v>15.8266663763314</v>
          </cell>
          <cell r="DW180">
            <v>15.302197516174</v>
          </cell>
          <cell r="DX180">
            <v>15.6113661477965</v>
          </cell>
          <cell r="DY180">
            <v>15.8232614215582</v>
          </cell>
          <cell r="DZ180">
            <v>15.6197031204767</v>
          </cell>
          <cell r="EA180">
            <v>15.7875433809765</v>
          </cell>
          <cell r="EB180">
            <v>15.8324000220498</v>
          </cell>
          <cell r="EC180">
            <v>15.6101630962751</v>
          </cell>
          <cell r="ED180">
            <v>15.5185879165201</v>
          </cell>
          <cell r="EE180">
            <v>15.5408626840056</v>
          </cell>
          <cell r="EF180">
            <v>15.5408626840056</v>
          </cell>
          <cell r="EG180">
            <v>15.5408626840056</v>
          </cell>
          <cell r="EH180">
            <v>15.5408626840056</v>
          </cell>
          <cell r="EI180">
            <v>15.5408626840056</v>
          </cell>
          <cell r="EJ180">
            <v>15.5408626840056</v>
          </cell>
          <cell r="EK180">
            <v>15.5408626840056</v>
          </cell>
          <cell r="EL180">
            <v>15.5408626840056</v>
          </cell>
          <cell r="EM180">
            <v>15.5408626840056</v>
          </cell>
          <cell r="EN180">
            <v>15.5408626840056</v>
          </cell>
          <cell r="EO180">
            <v>15.5408626840056</v>
          </cell>
          <cell r="EP180">
            <v>15.5408626840056</v>
          </cell>
          <cell r="EQ180">
            <v>15.5408626840056</v>
          </cell>
          <cell r="ER180">
            <v>15.5408626840056</v>
          </cell>
          <cell r="ES180">
            <v>15.5408626840056</v>
          </cell>
          <cell r="ET180">
            <v>15.5408626840056</v>
          </cell>
        </row>
        <row r="181">
          <cell r="A181">
            <v>35792.8792716477</v>
          </cell>
          <cell r="B181">
            <v>40410.7646451501</v>
          </cell>
          <cell r="C181">
            <v>39969.8624639852</v>
          </cell>
          <cell r="D181">
            <v>17122.1331659873</v>
          </cell>
          <cell r="E181">
            <v>17206.1479064166</v>
          </cell>
          <cell r="F181">
            <v>18981.7192309996</v>
          </cell>
          <cell r="G181">
            <v>19015.3868279219</v>
          </cell>
          <cell r="H181">
            <v>20033.730175857</v>
          </cell>
          <cell r="I181">
            <v>22037.3574269679</v>
          </cell>
          <cell r="J181">
            <v>22635.3266293201</v>
          </cell>
          <cell r="K181">
            <v>22063.4257107565</v>
          </cell>
          <cell r="L181">
            <v>21918.358759449</v>
          </cell>
          <cell r="M181">
            <v>23948.8521090609</v>
          </cell>
          <cell r="N181">
            <v>23511.6470699785</v>
          </cell>
          <cell r="O181">
            <v>24963.4090782779</v>
          </cell>
          <cell r="P181">
            <v>26198.6618594936</v>
          </cell>
          <cell r="Q181">
            <v>25608.3382580589</v>
          </cell>
          <cell r="R181">
            <v>26576.7477585899</v>
          </cell>
          <cell r="S181">
            <v>27945.9871522035</v>
          </cell>
          <cell r="T181">
            <v>33671.4088033555</v>
          </cell>
          <cell r="U181">
            <v>29210.5544659211</v>
          </cell>
          <cell r="V181">
            <v>29210.5544659211</v>
          </cell>
          <cell r="W181">
            <v>29210.5544659211</v>
          </cell>
          <cell r="X181">
            <v>29210.5544659211</v>
          </cell>
          <cell r="Y181">
            <v>29210.5544659211</v>
          </cell>
          <cell r="Z181">
            <v>29210.5544659211</v>
          </cell>
          <cell r="AA181">
            <v>29210.5544659211</v>
          </cell>
          <cell r="AB181">
            <v>29210.5544659211</v>
          </cell>
          <cell r="AC181">
            <v>29210.5544659211</v>
          </cell>
          <cell r="AD181">
            <v>29210.5544659211</v>
          </cell>
          <cell r="AE181">
            <v>16178.9854356225</v>
          </cell>
          <cell r="AF181">
            <v>18266.3475512612</v>
          </cell>
          <cell r="AG181">
            <v>18067.0523251504</v>
          </cell>
          <cell r="AH181">
            <v>17122.1331659873</v>
          </cell>
          <cell r="AI181">
            <v>17206.1479064166</v>
          </cell>
          <cell r="AJ181">
            <v>18981.7192309996</v>
          </cell>
          <cell r="AK181">
            <v>19015.3868279219</v>
          </cell>
          <cell r="AL181">
            <v>20033.730175857</v>
          </cell>
          <cell r="AM181">
            <v>22037.3574269679</v>
          </cell>
          <cell r="AN181">
            <v>22635.3266293201</v>
          </cell>
          <cell r="AO181">
            <v>22063.4257107565</v>
          </cell>
          <cell r="AP181">
            <v>21918.358759449</v>
          </cell>
          <cell r="AQ181">
            <v>23948.8521090609</v>
          </cell>
          <cell r="AR181">
            <v>23511.6470699785</v>
          </cell>
          <cell r="AS181">
            <v>24963.4090782779</v>
          </cell>
          <cell r="AT181">
            <v>26198.6618594936</v>
          </cell>
          <cell r="AU181">
            <v>25608.3382580589</v>
          </cell>
          <cell r="AV181">
            <v>26576.7477585899</v>
          </cell>
          <cell r="AW181">
            <v>27945.9871522035</v>
          </cell>
          <cell r="AX181">
            <v>33671.4088033555</v>
          </cell>
          <cell r="AY181">
            <v>29210.5544659211</v>
          </cell>
          <cell r="AZ181">
            <v>29210.5544659211</v>
          </cell>
          <cell r="BA181">
            <v>29210.5544659211</v>
          </cell>
          <cell r="BB181">
            <v>29210.5544659211</v>
          </cell>
          <cell r="BC181">
            <v>29210.5544659211</v>
          </cell>
          <cell r="BD181">
            <v>29210.5544659211</v>
          </cell>
          <cell r="BE181">
            <v>29210.5544659211</v>
          </cell>
          <cell r="BF181">
            <v>29210.5544659211</v>
          </cell>
          <cell r="BG181">
            <v>29210.5544659211</v>
          </cell>
          <cell r="BH181">
            <v>29210.5544659211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2.85847754222975</v>
          </cell>
          <cell r="CN181">
            <v>3.18869615999936</v>
          </cell>
          <cell r="CO181">
            <v>3.14015352114781</v>
          </cell>
          <cell r="CP181">
            <v>3.05173249724657</v>
          </cell>
          <cell r="CQ181">
            <v>3.01418400591839</v>
          </cell>
          <cell r="CR181">
            <v>3.31134258418538</v>
          </cell>
          <cell r="CS181">
            <v>3.31293648621437</v>
          </cell>
          <cell r="CT181">
            <v>3.50918291189502</v>
          </cell>
          <cell r="CU181">
            <v>3.85588464587013</v>
          </cell>
          <cell r="CV181">
            <v>3.95933025761976</v>
          </cell>
          <cell r="CW181">
            <v>3.94162508295482</v>
          </cell>
          <cell r="CX181">
            <v>3.83428306198518</v>
          </cell>
          <cell r="CY181">
            <v>4.23126138239018</v>
          </cell>
          <cell r="CZ181">
            <v>4.16194952418055</v>
          </cell>
          <cell r="DA181">
            <v>4.42526482709918</v>
          </cell>
          <cell r="DB181">
            <v>4.64423815194233</v>
          </cell>
          <cell r="DC181">
            <v>4.53959145637909</v>
          </cell>
          <cell r="DD181">
            <v>4.71126145896128</v>
          </cell>
          <cell r="DE181">
            <v>4.95398659756061</v>
          </cell>
          <cell r="DF181">
            <v>5.96893239177114</v>
          </cell>
          <cell r="DG181">
            <v>5.17815651110673</v>
          </cell>
          <cell r="DH181">
            <v>5.17815651110673</v>
          </cell>
          <cell r="DI181">
            <v>5.17815651110673</v>
          </cell>
          <cell r="DJ181">
            <v>5.17815651110673</v>
          </cell>
          <cell r="DK181">
            <v>5.17815651110673</v>
          </cell>
          <cell r="DL181">
            <v>5.17815651110673</v>
          </cell>
          <cell r="DM181">
            <v>5.17815651110673</v>
          </cell>
          <cell r="DN181">
            <v>5.17815651110673</v>
          </cell>
          <cell r="DO181">
            <v>5.17815651110673</v>
          </cell>
          <cell r="DP181">
            <v>5.17815651110673</v>
          </cell>
          <cell r="DQ181">
            <v>15.5068517558755</v>
          </cell>
          <cell r="DR181">
            <v>15.6944360016053</v>
          </cell>
          <cell r="DS181">
            <v>15.7631699087978</v>
          </cell>
          <cell r="DT181">
            <v>15.3715811991195</v>
          </cell>
          <cell r="DU181">
            <v>15.6394338095804</v>
          </cell>
          <cell r="DV181">
            <v>15.705022630484</v>
          </cell>
          <cell r="DW181">
            <v>15.7253090816162</v>
          </cell>
          <cell r="DX181">
            <v>15.640943594761</v>
          </cell>
          <cell r="DY181">
            <v>15.6582282051375</v>
          </cell>
          <cell r="DZ181">
            <v>15.6628999022345</v>
          </cell>
          <cell r="EA181">
            <v>15.3357410715458</v>
          </cell>
          <cell r="EB181">
            <v>15.6614149243333</v>
          </cell>
          <cell r="EC181">
            <v>15.5067927787571</v>
          </cell>
          <cell r="ED181">
            <v>15.4772351395303</v>
          </cell>
          <cell r="EE181">
            <v>15.4550980012546</v>
          </cell>
          <cell r="EF181">
            <v>15.4550980012546</v>
          </cell>
          <cell r="EG181">
            <v>15.4550980012546</v>
          </cell>
          <cell r="EH181">
            <v>15.4550980012546</v>
          </cell>
          <cell r="EI181">
            <v>15.4550980012546</v>
          </cell>
          <cell r="EJ181">
            <v>15.4550980012546</v>
          </cell>
          <cell r="EK181">
            <v>15.4550980012546</v>
          </cell>
          <cell r="EL181">
            <v>15.4550980012546</v>
          </cell>
          <cell r="EM181">
            <v>15.4550980012546</v>
          </cell>
          <cell r="EN181">
            <v>15.4550980012546</v>
          </cell>
          <cell r="EO181">
            <v>15.4550980012546</v>
          </cell>
          <cell r="EP181">
            <v>15.4550980012546</v>
          </cell>
          <cell r="EQ181">
            <v>15.4550980012546</v>
          </cell>
          <cell r="ER181">
            <v>15.4550980012546</v>
          </cell>
          <cell r="ES181">
            <v>15.4550980012546</v>
          </cell>
          <cell r="ET181">
            <v>15.4550980012546</v>
          </cell>
        </row>
        <row r="182">
          <cell r="A182">
            <v>40995.9062932766</v>
          </cell>
          <cell r="B182">
            <v>47989.9413275054</v>
          </cell>
          <cell r="C182">
            <v>40165.818166847</v>
          </cell>
          <cell r="D182">
            <v>18613.253574898</v>
          </cell>
          <cell r="E182">
            <v>20182.4719631217</v>
          </cell>
          <cell r="F182">
            <v>19998.4378843855</v>
          </cell>
          <cell r="G182">
            <v>19755.519699489</v>
          </cell>
          <cell r="H182">
            <v>21705.381836025</v>
          </cell>
          <cell r="I182">
            <v>23277.7419559359</v>
          </cell>
          <cell r="J182">
            <v>25818.41377016</v>
          </cell>
          <cell r="K182">
            <v>27087.9000620475</v>
          </cell>
          <cell r="L182">
            <v>25946.3204203684</v>
          </cell>
          <cell r="M182">
            <v>25962.0363906807</v>
          </cell>
          <cell r="N182">
            <v>25258.5642348</v>
          </cell>
          <cell r="O182">
            <v>23379.9453436066</v>
          </cell>
          <cell r="P182">
            <v>23961.8789750049</v>
          </cell>
          <cell r="Q182">
            <v>26109.1558840213</v>
          </cell>
          <cell r="R182">
            <v>27738.934957113</v>
          </cell>
          <cell r="S182">
            <v>25818.515206661</v>
          </cell>
          <cell r="T182">
            <v>31597.0924405025</v>
          </cell>
          <cell r="U182">
            <v>30655.3041465189</v>
          </cell>
          <cell r="V182">
            <v>30655.3041465189</v>
          </cell>
          <cell r="W182">
            <v>30655.3041465189</v>
          </cell>
          <cell r="X182">
            <v>30655.3041465189</v>
          </cell>
          <cell r="Y182">
            <v>30655.3041465189</v>
          </cell>
          <cell r="Z182">
            <v>30655.3041465189</v>
          </cell>
          <cell r="AA182">
            <v>30655.3041465189</v>
          </cell>
          <cell r="AB182">
            <v>30655.3041465189</v>
          </cell>
          <cell r="AC182">
            <v>30655.3041465189</v>
          </cell>
          <cell r="AD182">
            <v>30655.3041465189</v>
          </cell>
          <cell r="AE182">
            <v>18530.8414504797</v>
          </cell>
          <cell r="AF182">
            <v>21692.2633102923</v>
          </cell>
          <cell r="AG182">
            <v>18155.6276095964</v>
          </cell>
          <cell r="AH182">
            <v>18613.253574898</v>
          </cell>
          <cell r="AI182">
            <v>20182.4719631217</v>
          </cell>
          <cell r="AJ182">
            <v>19998.4378843855</v>
          </cell>
          <cell r="AK182">
            <v>19755.519699489</v>
          </cell>
          <cell r="AL182">
            <v>21705.381836025</v>
          </cell>
          <cell r="AM182">
            <v>23277.7419559359</v>
          </cell>
          <cell r="AN182">
            <v>25818.41377016</v>
          </cell>
          <cell r="AO182">
            <v>27087.9000620475</v>
          </cell>
          <cell r="AP182">
            <v>25946.3204203684</v>
          </cell>
          <cell r="AQ182">
            <v>25962.0363906807</v>
          </cell>
          <cell r="AR182">
            <v>25258.5642348</v>
          </cell>
          <cell r="AS182">
            <v>23379.9453436066</v>
          </cell>
          <cell r="AT182">
            <v>23961.8789750049</v>
          </cell>
          <cell r="AU182">
            <v>26109.1558840213</v>
          </cell>
          <cell r="AV182">
            <v>27738.934957113</v>
          </cell>
          <cell r="AW182">
            <v>25818.515206661</v>
          </cell>
          <cell r="AX182">
            <v>31597.0924405025</v>
          </cell>
          <cell r="AY182">
            <v>30655.3041465189</v>
          </cell>
          <cell r="AZ182">
            <v>30655.3041465189</v>
          </cell>
          <cell r="BA182">
            <v>30655.3041465189</v>
          </cell>
          <cell r="BB182">
            <v>30655.3041465189</v>
          </cell>
          <cell r="BC182">
            <v>30655.3041465189</v>
          </cell>
          <cell r="BD182">
            <v>30655.3041465189</v>
          </cell>
          <cell r="BE182">
            <v>30655.3041465189</v>
          </cell>
          <cell r="BF182">
            <v>30655.3041465189</v>
          </cell>
          <cell r="BG182">
            <v>30655.3041465189</v>
          </cell>
          <cell r="BH182">
            <v>30655.3041465189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3.26353342998798</v>
          </cell>
          <cell r="CN182">
            <v>3.82932445801007</v>
          </cell>
          <cell r="CO182">
            <v>3.16184705650477</v>
          </cell>
          <cell r="CP182">
            <v>3.24477479931919</v>
          </cell>
          <cell r="CQ182">
            <v>3.55051718256691</v>
          </cell>
          <cell r="CR182">
            <v>3.48930757036918</v>
          </cell>
          <cell r="CS182">
            <v>3.45570558699488</v>
          </cell>
          <cell r="CT182">
            <v>3.84065146277806</v>
          </cell>
          <cell r="CU182">
            <v>4.07206695124665</v>
          </cell>
          <cell r="CV182">
            <v>4.63235384165185</v>
          </cell>
          <cell r="CW182">
            <v>4.7508881154259</v>
          </cell>
          <cell r="CX182">
            <v>4.61670832376848</v>
          </cell>
          <cell r="CY182">
            <v>4.57072112968916</v>
          </cell>
          <cell r="CZ182">
            <v>4.452181147775</v>
          </cell>
          <cell r="DA182">
            <v>4.06152996012948</v>
          </cell>
          <cell r="DB182">
            <v>4.16262262069798</v>
          </cell>
          <cell r="DC182">
            <v>4.53564442936739</v>
          </cell>
          <cell r="DD182">
            <v>4.8187672697535</v>
          </cell>
          <cell r="DE182">
            <v>4.48515475535906</v>
          </cell>
          <cell r="DF182">
            <v>5.48900075316793</v>
          </cell>
          <cell r="DG182">
            <v>5.32539466616055</v>
          </cell>
          <cell r="DH182">
            <v>5.32539466616055</v>
          </cell>
          <cell r="DI182">
            <v>5.32539466616055</v>
          </cell>
          <cell r="DJ182">
            <v>5.32539466616055</v>
          </cell>
          <cell r="DK182">
            <v>5.32539466616055</v>
          </cell>
          <cell r="DL182">
            <v>5.32539466616055</v>
          </cell>
          <cell r="DM182">
            <v>5.32539466616055</v>
          </cell>
          <cell r="DN182">
            <v>5.32539466616055</v>
          </cell>
          <cell r="DO182">
            <v>5.32539466616055</v>
          </cell>
          <cell r="DP182">
            <v>5.32539466616055</v>
          </cell>
          <cell r="DQ182">
            <v>15.5565829860791</v>
          </cell>
          <cell r="DR182">
            <v>15.5199328330737</v>
          </cell>
          <cell r="DS182">
            <v>15.7317683672941</v>
          </cell>
          <cell r="DT182">
            <v>15.7161030973222</v>
          </cell>
          <cell r="DU182">
            <v>15.5736307955574</v>
          </cell>
          <cell r="DV182">
            <v>15.7023247948708</v>
          </cell>
          <cell r="DW182">
            <v>15.6624197701162</v>
          </cell>
          <cell r="DX182">
            <v>15.4835189100287</v>
          </cell>
          <cell r="DY182">
            <v>15.6614899163655</v>
          </cell>
          <cell r="DZ182">
            <v>15.2698568827367</v>
          </cell>
          <cell r="EA182">
            <v>15.620958234432</v>
          </cell>
          <cell r="EB182">
            <v>15.3975093043883</v>
          </cell>
          <cell r="EC182">
            <v>15.5618478584844</v>
          </cell>
          <cell r="ED182">
            <v>15.5432907044564</v>
          </cell>
          <cell r="EE182">
            <v>15.7710629752347</v>
          </cell>
          <cell r="EF182">
            <v>15.7710629752347</v>
          </cell>
          <cell r="EG182">
            <v>15.7710629752347</v>
          </cell>
          <cell r="EH182">
            <v>15.7710629752347</v>
          </cell>
          <cell r="EI182">
            <v>15.7710629752347</v>
          </cell>
          <cell r="EJ182">
            <v>15.7710629752347</v>
          </cell>
          <cell r="EK182">
            <v>15.7710629752347</v>
          </cell>
          <cell r="EL182">
            <v>15.7710629752347</v>
          </cell>
          <cell r="EM182">
            <v>15.7710629752347</v>
          </cell>
          <cell r="EN182">
            <v>15.7710629752347</v>
          </cell>
          <cell r="EO182">
            <v>15.7710629752347</v>
          </cell>
          <cell r="EP182">
            <v>15.7710629752347</v>
          </cell>
          <cell r="EQ182">
            <v>15.7710629752347</v>
          </cell>
          <cell r="ER182">
            <v>15.7710629752347</v>
          </cell>
          <cell r="ES182">
            <v>15.7710629752347</v>
          </cell>
          <cell r="ET182">
            <v>15.7710629752347</v>
          </cell>
        </row>
        <row r="183">
          <cell r="A183">
            <v>36357.6053301008</v>
          </cell>
          <cell r="B183">
            <v>39909.6882329293</v>
          </cell>
          <cell r="C183">
            <v>45048.2825265479</v>
          </cell>
          <cell r="D183">
            <v>17245.0099075641</v>
          </cell>
          <cell r="E183">
            <v>19009.8860258362</v>
          </cell>
          <cell r="F183">
            <v>17985.3569424903</v>
          </cell>
          <cell r="G183">
            <v>20597.3639141547</v>
          </cell>
          <cell r="H183">
            <v>19826.4717444248</v>
          </cell>
          <cell r="I183">
            <v>18551.9603316773</v>
          </cell>
          <cell r="J183">
            <v>22511.3908518972</v>
          </cell>
          <cell r="K183">
            <v>21583.9635349778</v>
          </cell>
          <cell r="L183">
            <v>25593.9411180376</v>
          </cell>
          <cell r="M183">
            <v>25184.3188328703</v>
          </cell>
          <cell r="N183">
            <v>22602.967668843</v>
          </cell>
          <cell r="O183">
            <v>25194.3672615108</v>
          </cell>
          <cell r="P183">
            <v>26765.4630005164</v>
          </cell>
          <cell r="Q183">
            <v>29671.713983837</v>
          </cell>
          <cell r="R183">
            <v>27782.0214598964</v>
          </cell>
          <cell r="S183">
            <v>35321.0363324238</v>
          </cell>
          <cell r="T183">
            <v>28307.1108410146</v>
          </cell>
          <cell r="U183">
            <v>29983.9806303266</v>
          </cell>
          <cell r="V183">
            <v>29983.9806303266</v>
          </cell>
          <cell r="W183">
            <v>29983.9806303266</v>
          </cell>
          <cell r="X183">
            <v>29983.9806303266</v>
          </cell>
          <cell r="Y183">
            <v>29983.9806303266</v>
          </cell>
          <cell r="Z183">
            <v>29983.9806303266</v>
          </cell>
          <cell r="AA183">
            <v>29983.9806303266</v>
          </cell>
          <cell r="AB183">
            <v>29983.9806303266</v>
          </cell>
          <cell r="AC183">
            <v>29983.9806303266</v>
          </cell>
          <cell r="AD183">
            <v>29983.9806303266</v>
          </cell>
          <cell r="AE183">
            <v>16434.2511437955</v>
          </cell>
          <cell r="AF183">
            <v>18039.852557273</v>
          </cell>
          <cell r="AG183">
            <v>20362.5838917673</v>
          </cell>
          <cell r="AH183">
            <v>17245.0099075641</v>
          </cell>
          <cell r="AI183">
            <v>19009.8860258362</v>
          </cell>
          <cell r="AJ183">
            <v>17985.3569424903</v>
          </cell>
          <cell r="AK183">
            <v>20597.3639141547</v>
          </cell>
          <cell r="AL183">
            <v>19826.4717444248</v>
          </cell>
          <cell r="AM183">
            <v>18551.9603316773</v>
          </cell>
          <cell r="AN183">
            <v>22511.3908518972</v>
          </cell>
          <cell r="AO183">
            <v>21583.9635349778</v>
          </cell>
          <cell r="AP183">
            <v>25593.9411180376</v>
          </cell>
          <cell r="AQ183">
            <v>25184.3188328703</v>
          </cell>
          <cell r="AR183">
            <v>22602.967668843</v>
          </cell>
          <cell r="AS183">
            <v>25194.3672615108</v>
          </cell>
          <cell r="AT183">
            <v>26765.4630005164</v>
          </cell>
          <cell r="AU183">
            <v>29671.713983837</v>
          </cell>
          <cell r="AV183">
            <v>27782.0214598964</v>
          </cell>
          <cell r="AW183">
            <v>35321.0363324238</v>
          </cell>
          <cell r="AX183">
            <v>28307.1108410146</v>
          </cell>
          <cell r="AY183">
            <v>29983.9806303266</v>
          </cell>
          <cell r="AZ183">
            <v>29983.9806303266</v>
          </cell>
          <cell r="BA183">
            <v>29983.9806303266</v>
          </cell>
          <cell r="BB183">
            <v>29983.9806303266</v>
          </cell>
          <cell r="BC183">
            <v>29983.9806303266</v>
          </cell>
          <cell r="BD183">
            <v>29983.9806303266</v>
          </cell>
          <cell r="BE183">
            <v>29983.9806303266</v>
          </cell>
          <cell r="BF183">
            <v>29983.9806303266</v>
          </cell>
          <cell r="BG183">
            <v>29983.9806303266</v>
          </cell>
          <cell r="BH183">
            <v>29983.9806303266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2.900702499614</v>
          </cell>
          <cell r="CN183">
            <v>3.14093142244504</v>
          </cell>
          <cell r="CO183">
            <v>3.52603570602406</v>
          </cell>
          <cell r="CP183">
            <v>3.03866847411516</v>
          </cell>
          <cell r="CQ183">
            <v>3.35023400678059</v>
          </cell>
          <cell r="CR183">
            <v>3.13131454186617</v>
          </cell>
          <cell r="CS183">
            <v>3.61016473154753</v>
          </cell>
          <cell r="CT183">
            <v>3.4846410228624</v>
          </cell>
          <cell r="CU183">
            <v>3.23964736187394</v>
          </cell>
          <cell r="CV183">
            <v>3.97120123727697</v>
          </cell>
          <cell r="CW183">
            <v>3.72006692298246</v>
          </cell>
          <cell r="CX183">
            <v>4.49582127008781</v>
          </cell>
          <cell r="CY183">
            <v>4.42406784700465</v>
          </cell>
          <cell r="CZ183">
            <v>4.02410419254879</v>
          </cell>
          <cell r="DA183">
            <v>4.37707116334598</v>
          </cell>
          <cell r="DB183">
            <v>4.65002097719437</v>
          </cell>
          <cell r="DC183">
            <v>5.1549301594929</v>
          </cell>
          <cell r="DD183">
            <v>4.82662984663819</v>
          </cell>
          <cell r="DE183">
            <v>6.13639898098704</v>
          </cell>
          <cell r="DF183">
            <v>4.91785474482337</v>
          </cell>
          <cell r="DG183">
            <v>5.20918091004508</v>
          </cell>
          <cell r="DH183">
            <v>5.20918091004508</v>
          </cell>
          <cell r="DI183">
            <v>5.20918091004508</v>
          </cell>
          <cell r="DJ183">
            <v>5.20918091004508</v>
          </cell>
          <cell r="DK183">
            <v>5.20918091004508</v>
          </cell>
          <cell r="DL183">
            <v>5.20918091004508</v>
          </cell>
          <cell r="DM183">
            <v>5.20918091004508</v>
          </cell>
          <cell r="DN183">
            <v>5.20918091004508</v>
          </cell>
          <cell r="DO183">
            <v>5.20918091004508</v>
          </cell>
          <cell r="DP183">
            <v>5.20918091004508</v>
          </cell>
          <cell r="DQ183">
            <v>15.5222211189983</v>
          </cell>
          <cell r="DR183">
            <v>15.7355404923473</v>
          </cell>
          <cell r="DS183">
            <v>15.8217062232309</v>
          </cell>
          <cell r="DT183">
            <v>15.5484558085051</v>
          </cell>
          <cell r="DU183">
            <v>15.5457437950393</v>
          </cell>
          <cell r="DV183">
            <v>15.7361867894639</v>
          </cell>
          <cell r="DW183">
            <v>15.6311797958297</v>
          </cell>
          <cell r="DX183">
            <v>15.5881481946847</v>
          </cell>
          <cell r="DY183">
            <v>15.6891423363243</v>
          </cell>
          <cell r="DZ183">
            <v>15.5305762022137</v>
          </cell>
          <cell r="EA183">
            <v>15.8959900172342</v>
          </cell>
          <cell r="EB183">
            <v>15.5967914230253</v>
          </cell>
          <cell r="EC183">
            <v>15.596084005674</v>
          </cell>
          <cell r="ED183">
            <v>15.3887513482908</v>
          </cell>
          <cell r="EE183">
            <v>15.7698289916312</v>
          </cell>
          <cell r="EF183">
            <v>15.7698289916312</v>
          </cell>
          <cell r="EG183">
            <v>15.7698289916312</v>
          </cell>
          <cell r="EH183">
            <v>15.7698289916312</v>
          </cell>
          <cell r="EI183">
            <v>15.7698289916312</v>
          </cell>
          <cell r="EJ183">
            <v>15.7698289916312</v>
          </cell>
          <cell r="EK183">
            <v>15.7698289916312</v>
          </cell>
          <cell r="EL183">
            <v>15.7698289916312</v>
          </cell>
          <cell r="EM183">
            <v>15.7698289916312</v>
          </cell>
          <cell r="EN183">
            <v>15.7698289916312</v>
          </cell>
          <cell r="EO183">
            <v>15.7698289916312</v>
          </cell>
          <cell r="EP183">
            <v>15.7698289916312</v>
          </cell>
          <cell r="EQ183">
            <v>15.7698289916312</v>
          </cell>
          <cell r="ER183">
            <v>15.7698289916312</v>
          </cell>
          <cell r="ES183">
            <v>15.7698289916312</v>
          </cell>
          <cell r="ET183">
            <v>15.7698289916312</v>
          </cell>
        </row>
        <row r="184">
          <cell r="A184">
            <v>36236.1726541093</v>
          </cell>
          <cell r="B184">
            <v>40088.2021154612</v>
          </cell>
          <cell r="C184">
            <v>32493.1320160487</v>
          </cell>
          <cell r="D184">
            <v>18265.8401300186</v>
          </cell>
          <cell r="E184">
            <v>19823.0306888734</v>
          </cell>
          <cell r="F184">
            <v>20174.1402493327</v>
          </cell>
          <cell r="G184">
            <v>20558.515527276</v>
          </cell>
          <cell r="H184">
            <v>24606.7473895147</v>
          </cell>
          <cell r="I184">
            <v>20582.2211057542</v>
          </cell>
          <cell r="J184">
            <v>22027.2555306878</v>
          </cell>
          <cell r="K184">
            <v>22964.9230397577</v>
          </cell>
          <cell r="L184">
            <v>22078.2149419806</v>
          </cell>
          <cell r="M184">
            <v>25493.7696188902</v>
          </cell>
          <cell r="N184">
            <v>26393.7011789874</v>
          </cell>
          <cell r="O184">
            <v>28296.7364531163</v>
          </cell>
          <cell r="P184">
            <v>27819.0582021674</v>
          </cell>
          <cell r="Q184">
            <v>25621.9945210774</v>
          </cell>
          <cell r="R184">
            <v>27098.5434188339</v>
          </cell>
          <cell r="S184">
            <v>28936.6512336844</v>
          </cell>
          <cell r="T184">
            <v>35634.4525155023</v>
          </cell>
          <cell r="U184">
            <v>29932.1815627246</v>
          </cell>
          <cell r="V184">
            <v>29932.1815627246</v>
          </cell>
          <cell r="W184">
            <v>29932.1815627246</v>
          </cell>
          <cell r="X184">
            <v>29932.1815627246</v>
          </cell>
          <cell r="Y184">
            <v>29932.1815627246</v>
          </cell>
          <cell r="Z184">
            <v>29932.1815627246</v>
          </cell>
          <cell r="AA184">
            <v>29932.1815627246</v>
          </cell>
          <cell r="AB184">
            <v>29932.1815627246</v>
          </cell>
          <cell r="AC184">
            <v>29932.1815627246</v>
          </cell>
          <cell r="AD184">
            <v>29932.1815627246</v>
          </cell>
          <cell r="AE184">
            <v>16379.3615250709</v>
          </cell>
          <cell r="AF184">
            <v>18120.5438445992</v>
          </cell>
          <cell r="AG184">
            <v>14687.4439928568</v>
          </cell>
          <cell r="AH184">
            <v>18265.8401300186</v>
          </cell>
          <cell r="AI184">
            <v>19823.0306888734</v>
          </cell>
          <cell r="AJ184">
            <v>20174.1402493327</v>
          </cell>
          <cell r="AK184">
            <v>20558.515527276</v>
          </cell>
          <cell r="AL184">
            <v>24606.7473895147</v>
          </cell>
          <cell r="AM184">
            <v>20582.2211057542</v>
          </cell>
          <cell r="AN184">
            <v>22027.2555306878</v>
          </cell>
          <cell r="AO184">
            <v>22964.9230397577</v>
          </cell>
          <cell r="AP184">
            <v>22078.2149419806</v>
          </cell>
          <cell r="AQ184">
            <v>25493.7696188902</v>
          </cell>
          <cell r="AR184">
            <v>26393.7011789874</v>
          </cell>
          <cell r="AS184">
            <v>28296.7364531163</v>
          </cell>
          <cell r="AT184">
            <v>27819.0582021674</v>
          </cell>
          <cell r="AU184">
            <v>25621.9945210774</v>
          </cell>
          <cell r="AV184">
            <v>27098.5434188339</v>
          </cell>
          <cell r="AW184">
            <v>28936.6512336844</v>
          </cell>
          <cell r="AX184">
            <v>35634.4525155023</v>
          </cell>
          <cell r="AY184">
            <v>29932.1815627246</v>
          </cell>
          <cell r="AZ184">
            <v>29932.1815627246</v>
          </cell>
          <cell r="BA184">
            <v>29932.1815627246</v>
          </cell>
          <cell r="BB184">
            <v>29932.1815627246</v>
          </cell>
          <cell r="BC184">
            <v>29932.1815627246</v>
          </cell>
          <cell r="BD184">
            <v>29932.1815627246</v>
          </cell>
          <cell r="BE184">
            <v>29932.1815627246</v>
          </cell>
          <cell r="BF184">
            <v>29932.1815627246</v>
          </cell>
          <cell r="BG184">
            <v>29932.1815627246</v>
          </cell>
          <cell r="BH184">
            <v>29932.1815627246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2.89657307943322</v>
          </cell>
          <cell r="CN184">
            <v>3.20419092663001</v>
          </cell>
          <cell r="CO184">
            <v>2.59981853621989</v>
          </cell>
          <cell r="CP184">
            <v>3.27254655575594</v>
          </cell>
          <cell r="CQ184">
            <v>3.50727188360826</v>
          </cell>
          <cell r="CR184">
            <v>3.5395078658436</v>
          </cell>
          <cell r="CS184">
            <v>3.6044065152549</v>
          </cell>
          <cell r="CT184">
            <v>4.29454576887079</v>
          </cell>
          <cell r="CU184">
            <v>3.63447577494929</v>
          </cell>
          <cell r="CV184">
            <v>3.8084455341917</v>
          </cell>
          <cell r="CW184">
            <v>4.09210533231985</v>
          </cell>
          <cell r="CX184">
            <v>3.84211388739324</v>
          </cell>
          <cell r="CY184">
            <v>4.4648615416988</v>
          </cell>
          <cell r="CZ184">
            <v>4.62271650841888</v>
          </cell>
          <cell r="DA184">
            <v>5.02897794497384</v>
          </cell>
          <cell r="DB184">
            <v>4.9440835829404</v>
          </cell>
          <cell r="DC184">
            <v>4.55361506321513</v>
          </cell>
          <cell r="DD184">
            <v>4.81603160915837</v>
          </cell>
          <cell r="DE184">
            <v>5.14270545286056</v>
          </cell>
          <cell r="DF184">
            <v>6.3330580923562</v>
          </cell>
          <cell r="DG184">
            <v>5.31963398582373</v>
          </cell>
          <cell r="DH184">
            <v>5.31963398582373</v>
          </cell>
          <cell r="DI184">
            <v>5.31963398582373</v>
          </cell>
          <cell r="DJ184">
            <v>5.31963398582373</v>
          </cell>
          <cell r="DK184">
            <v>5.31963398582373</v>
          </cell>
          <cell r="DL184">
            <v>5.31963398582373</v>
          </cell>
          <cell r="DM184">
            <v>5.31963398582373</v>
          </cell>
          <cell r="DN184">
            <v>5.31963398582373</v>
          </cell>
          <cell r="DO184">
            <v>5.31963398582373</v>
          </cell>
          <cell r="DP184">
            <v>5.31963398582373</v>
          </cell>
          <cell r="DQ184">
            <v>15.4924325579823</v>
          </cell>
          <cell r="DR184">
            <v>15.4938724746517</v>
          </cell>
          <cell r="DS184">
            <v>15.4778389424353</v>
          </cell>
          <cell r="DT184">
            <v>15.2918825641976</v>
          </cell>
          <cell r="DU184">
            <v>15.4848768280626</v>
          </cell>
          <cell r="DV184">
            <v>15.615622062839</v>
          </cell>
          <cell r="DW184">
            <v>15.6266225344856</v>
          </cell>
          <cell r="DX184">
            <v>15.6979922676128</v>
          </cell>
          <cell r="DY184">
            <v>15.5152077924819</v>
          </cell>
          <cell r="DZ184">
            <v>15.8460045569128</v>
          </cell>
          <cell r="EA184">
            <v>15.3753611551174</v>
          </cell>
          <cell r="EB184">
            <v>15.7434844171303</v>
          </cell>
          <cell r="EC184">
            <v>15.6434737133568</v>
          </cell>
          <cell r="ED184">
            <v>15.6426443083248</v>
          </cell>
          <cell r="EE184">
            <v>15.4157179051631</v>
          </cell>
          <cell r="EF184">
            <v>15.4157179051631</v>
          </cell>
          <cell r="EG184">
            <v>15.4157179051631</v>
          </cell>
          <cell r="EH184">
            <v>15.4157179051631</v>
          </cell>
          <cell r="EI184">
            <v>15.4157179051631</v>
          </cell>
          <cell r="EJ184">
            <v>15.4157179051631</v>
          </cell>
          <cell r="EK184">
            <v>15.4157179051631</v>
          </cell>
          <cell r="EL184">
            <v>15.4157179051631</v>
          </cell>
          <cell r="EM184">
            <v>15.4157179051631</v>
          </cell>
          <cell r="EN184">
            <v>15.4157179051631</v>
          </cell>
          <cell r="EO184">
            <v>15.4157179051631</v>
          </cell>
          <cell r="EP184">
            <v>15.4157179051631</v>
          </cell>
          <cell r="EQ184">
            <v>15.4157179051631</v>
          </cell>
          <cell r="ER184">
            <v>15.4157179051631</v>
          </cell>
          <cell r="ES184">
            <v>15.4157179051631</v>
          </cell>
          <cell r="ET184">
            <v>15.4157179051631</v>
          </cell>
        </row>
        <row r="185">
          <cell r="A185">
            <v>35994.1009497513</v>
          </cell>
          <cell r="B185">
            <v>40239.0801815519</v>
          </cell>
          <cell r="C185">
            <v>34474.3797806929</v>
          </cell>
          <cell r="D185">
            <v>17980.0116813842</v>
          </cell>
          <cell r="E185">
            <v>18388.5160752619</v>
          </cell>
          <cell r="F185">
            <v>20068.8893010066</v>
          </cell>
          <cell r="G185">
            <v>19887.607010457</v>
          </cell>
          <cell r="H185">
            <v>19479.7773742774</v>
          </cell>
          <cell r="I185">
            <v>24804.4068130465</v>
          </cell>
          <cell r="J185">
            <v>22268.650863274</v>
          </cell>
          <cell r="K185">
            <v>19720.6071412796</v>
          </cell>
          <cell r="L185">
            <v>22519.4795847401</v>
          </cell>
          <cell r="M185">
            <v>25133.9191599962</v>
          </cell>
          <cell r="N185">
            <v>26832.4004410047</v>
          </cell>
          <cell r="O185">
            <v>28588.0763852472</v>
          </cell>
          <cell r="P185">
            <v>27217.6802447479</v>
          </cell>
          <cell r="Q185">
            <v>27019.9863814235</v>
          </cell>
          <cell r="R185">
            <v>23319.5222836818</v>
          </cell>
          <cell r="S185">
            <v>26592.6045829047</v>
          </cell>
          <cell r="T185">
            <v>27554.9713385555</v>
          </cell>
          <cell r="U185">
            <v>27602.5280702527</v>
          </cell>
          <cell r="V185">
            <v>27602.5280702527</v>
          </cell>
          <cell r="W185">
            <v>27602.5280702527</v>
          </cell>
          <cell r="X185">
            <v>27602.5280702527</v>
          </cell>
          <cell r="Y185">
            <v>27602.5280702527</v>
          </cell>
          <cell r="Z185">
            <v>27602.5280702527</v>
          </cell>
          <cell r="AA185">
            <v>27602.5280702527</v>
          </cell>
          <cell r="AB185">
            <v>27602.5280702527</v>
          </cell>
          <cell r="AC185">
            <v>27602.5280702527</v>
          </cell>
          <cell r="AD185">
            <v>27602.5280702527</v>
          </cell>
          <cell r="AE185">
            <v>16269.9410297411</v>
          </cell>
          <cell r="AF185">
            <v>18188.7432765395</v>
          </cell>
          <cell r="AG185">
            <v>15583.001416032</v>
          </cell>
          <cell r="AH185">
            <v>17980.0116813842</v>
          </cell>
          <cell r="AI185">
            <v>18388.5160752619</v>
          </cell>
          <cell r="AJ185">
            <v>20068.8893010066</v>
          </cell>
          <cell r="AK185">
            <v>19887.607010457</v>
          </cell>
          <cell r="AL185">
            <v>19479.7773742774</v>
          </cell>
          <cell r="AM185">
            <v>24804.4068130465</v>
          </cell>
          <cell r="AN185">
            <v>22268.650863274</v>
          </cell>
          <cell r="AO185">
            <v>19720.6071412796</v>
          </cell>
          <cell r="AP185">
            <v>22519.4795847401</v>
          </cell>
          <cell r="AQ185">
            <v>25133.9191599962</v>
          </cell>
          <cell r="AR185">
            <v>26832.4004410047</v>
          </cell>
          <cell r="AS185">
            <v>28588.0763852472</v>
          </cell>
          <cell r="AT185">
            <v>27217.6802447479</v>
          </cell>
          <cell r="AU185">
            <v>27019.9863814235</v>
          </cell>
          <cell r="AV185">
            <v>23319.5222836818</v>
          </cell>
          <cell r="AW185">
            <v>26592.6045829047</v>
          </cell>
          <cell r="AX185">
            <v>27554.9713385555</v>
          </cell>
          <cell r="AY185">
            <v>27602.5280702527</v>
          </cell>
          <cell r="AZ185">
            <v>27602.5280702527</v>
          </cell>
          <cell r="BA185">
            <v>27602.5280702527</v>
          </cell>
          <cell r="BB185">
            <v>27602.5280702527</v>
          </cell>
          <cell r="BC185">
            <v>27602.5280702527</v>
          </cell>
          <cell r="BD185">
            <v>27602.5280702527</v>
          </cell>
          <cell r="BE185">
            <v>27602.5280702527</v>
          </cell>
          <cell r="BF185">
            <v>27602.5280702527</v>
          </cell>
          <cell r="BG185">
            <v>27602.5280702527</v>
          </cell>
          <cell r="BH185">
            <v>27602.5280702527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2.86950839311189</v>
          </cell>
          <cell r="CN185">
            <v>3.18404673661456</v>
          </cell>
          <cell r="CO185">
            <v>2.7617241170801</v>
          </cell>
          <cell r="CP185">
            <v>3.12923115221416</v>
          </cell>
          <cell r="CQ185">
            <v>3.2687103050605</v>
          </cell>
          <cell r="CR185">
            <v>3.5399601205662</v>
          </cell>
          <cell r="CS185">
            <v>3.48717637662177</v>
          </cell>
          <cell r="CT185">
            <v>3.38973382889027</v>
          </cell>
          <cell r="CU185">
            <v>4.37269926595951</v>
          </cell>
          <cell r="CV185">
            <v>3.95490925082885</v>
          </cell>
          <cell r="CW185">
            <v>3.43134552485578</v>
          </cell>
          <cell r="CX185">
            <v>3.96790909819806</v>
          </cell>
          <cell r="CY185">
            <v>4.3625197966264</v>
          </cell>
          <cell r="CZ185">
            <v>4.70191278011725</v>
          </cell>
          <cell r="DA185">
            <v>5.0356693383296</v>
          </cell>
          <cell r="DB185">
            <v>4.79427982568514</v>
          </cell>
          <cell r="DC185">
            <v>4.75945688368292</v>
          </cell>
          <cell r="DD185">
            <v>4.10763570678822</v>
          </cell>
          <cell r="DE185">
            <v>4.68417537857012</v>
          </cell>
          <cell r="DF185">
            <v>4.85369223232244</v>
          </cell>
          <cell r="DG185">
            <v>4.86206915046173</v>
          </cell>
          <cell r="DH185">
            <v>4.86206915046173</v>
          </cell>
          <cell r="DI185">
            <v>4.86206915046173</v>
          </cell>
          <cell r="DJ185">
            <v>4.86206915046173</v>
          </cell>
          <cell r="DK185">
            <v>4.86206915046173</v>
          </cell>
          <cell r="DL185">
            <v>4.86206915046173</v>
          </cell>
          <cell r="DM185">
            <v>4.86206915046173</v>
          </cell>
          <cell r="DN185">
            <v>4.86206915046173</v>
          </cell>
          <cell r="DO185">
            <v>4.86206915046173</v>
          </cell>
          <cell r="DP185">
            <v>4.86206915046173</v>
          </cell>
          <cell r="DQ185">
            <v>15.5340827754331</v>
          </cell>
          <cell r="DR185">
            <v>15.6505784878542</v>
          </cell>
          <cell r="DS185">
            <v>15.4588774093806</v>
          </cell>
          <cell r="DT185">
            <v>15.7419837590265</v>
          </cell>
          <cell r="DU185">
            <v>15.4126525127089</v>
          </cell>
          <cell r="DV185">
            <v>15.5321688624356</v>
          </cell>
          <cell r="DW185">
            <v>15.6248461977658</v>
          </cell>
          <cell r="DX185">
            <v>15.7443786958589</v>
          </cell>
          <cell r="DY185">
            <v>15.5412652017681</v>
          </cell>
          <cell r="DZ185">
            <v>15.4263975468839</v>
          </cell>
          <cell r="EA185">
            <v>15.7457359714046</v>
          </cell>
          <cell r="EB185">
            <v>15.5490468190847</v>
          </cell>
          <cell r="EC185">
            <v>15.78446762497</v>
          </cell>
          <cell r="ED185">
            <v>15.6347914781893</v>
          </cell>
          <cell r="EE185">
            <v>15.5537410587534</v>
          </cell>
          <cell r="EF185">
            <v>15.5537410587534</v>
          </cell>
          <cell r="EG185">
            <v>15.5537410587534</v>
          </cell>
          <cell r="EH185">
            <v>15.5537410587534</v>
          </cell>
          <cell r="EI185">
            <v>15.5537410587534</v>
          </cell>
          <cell r="EJ185">
            <v>15.5537410587534</v>
          </cell>
          <cell r="EK185">
            <v>15.5537410587534</v>
          </cell>
          <cell r="EL185">
            <v>15.5537410587534</v>
          </cell>
          <cell r="EM185">
            <v>15.5537410587534</v>
          </cell>
          <cell r="EN185">
            <v>15.5537410587534</v>
          </cell>
          <cell r="EO185">
            <v>15.5537410587534</v>
          </cell>
          <cell r="EP185">
            <v>15.5537410587534</v>
          </cell>
          <cell r="EQ185">
            <v>15.5537410587534</v>
          </cell>
          <cell r="ER185">
            <v>15.5537410587534</v>
          </cell>
          <cell r="ES185">
            <v>15.5537410587534</v>
          </cell>
          <cell r="ET185">
            <v>15.5537410587534</v>
          </cell>
        </row>
        <row r="186">
          <cell r="A186">
            <v>37797.875265677</v>
          </cell>
          <cell r="B186">
            <v>39562.0713449436</v>
          </cell>
          <cell r="C186">
            <v>40407.6518171739</v>
          </cell>
          <cell r="D186">
            <v>19945.8944420279</v>
          </cell>
          <cell r="E186">
            <v>17709.5992561674</v>
          </cell>
          <cell r="F186">
            <v>20714.3986454111</v>
          </cell>
          <cell r="G186">
            <v>21268.3839262255</v>
          </cell>
          <cell r="H186">
            <v>21769.4087114539</v>
          </cell>
          <cell r="I186">
            <v>23159.3985557637</v>
          </cell>
          <cell r="J186">
            <v>25183.5647283791</v>
          </cell>
          <cell r="K186">
            <v>21085.7489015776</v>
          </cell>
          <cell r="L186">
            <v>22874.0959120588</v>
          </cell>
          <cell r="M186">
            <v>24688.2184080362</v>
          </cell>
          <cell r="N186">
            <v>22788.3883162722</v>
          </cell>
          <cell r="O186">
            <v>28403.4379991863</v>
          </cell>
          <cell r="P186">
            <v>23794.901528363</v>
          </cell>
          <cell r="Q186">
            <v>21187.638701791</v>
          </cell>
          <cell r="R186">
            <v>27753.2635706899</v>
          </cell>
          <cell r="S186">
            <v>24991.6029231282</v>
          </cell>
          <cell r="T186">
            <v>27233.0032242298</v>
          </cell>
          <cell r="U186">
            <v>33555.0732164284</v>
          </cell>
          <cell r="V186">
            <v>33555.0732164284</v>
          </cell>
          <cell r="W186">
            <v>33555.0732164284</v>
          </cell>
          <cell r="X186">
            <v>33555.0732164284</v>
          </cell>
          <cell r="Y186">
            <v>33555.0732164284</v>
          </cell>
          <cell r="Z186">
            <v>33555.0732164284</v>
          </cell>
          <cell r="AA186">
            <v>33555.0732164284</v>
          </cell>
          <cell r="AB186">
            <v>33555.0732164284</v>
          </cell>
          <cell r="AC186">
            <v>33555.0732164284</v>
          </cell>
          <cell r="AD186">
            <v>33555.0732164284</v>
          </cell>
          <cell r="AE186">
            <v>17085.2774592311</v>
          </cell>
          <cell r="AF186">
            <v>17882.7238578685</v>
          </cell>
          <cell r="AG186">
            <v>18264.940500487</v>
          </cell>
          <cell r="AH186">
            <v>19945.8944420279</v>
          </cell>
          <cell r="AI186">
            <v>17709.5992561674</v>
          </cell>
          <cell r="AJ186">
            <v>20714.3986454111</v>
          </cell>
          <cell r="AK186">
            <v>21268.3839262255</v>
          </cell>
          <cell r="AL186">
            <v>21769.4087114539</v>
          </cell>
          <cell r="AM186">
            <v>23159.3985557637</v>
          </cell>
          <cell r="AN186">
            <v>25183.5647283791</v>
          </cell>
          <cell r="AO186">
            <v>21085.7489015776</v>
          </cell>
          <cell r="AP186">
            <v>22874.0959120588</v>
          </cell>
          <cell r="AQ186">
            <v>24688.2184080362</v>
          </cell>
          <cell r="AR186">
            <v>22788.3883162722</v>
          </cell>
          <cell r="AS186">
            <v>28403.4379991863</v>
          </cell>
          <cell r="AT186">
            <v>23794.901528363</v>
          </cell>
          <cell r="AU186">
            <v>21187.638701791</v>
          </cell>
          <cell r="AV186">
            <v>27753.2635706899</v>
          </cell>
          <cell r="AW186">
            <v>24991.6029231282</v>
          </cell>
          <cell r="AX186">
            <v>27233.0032242298</v>
          </cell>
          <cell r="AY186">
            <v>33555.0732164284</v>
          </cell>
          <cell r="AZ186">
            <v>33555.0732164284</v>
          </cell>
          <cell r="BA186">
            <v>33555.0732164284</v>
          </cell>
          <cell r="BB186">
            <v>33555.0732164284</v>
          </cell>
          <cell r="BC186">
            <v>33555.0732164284</v>
          </cell>
          <cell r="BD186">
            <v>33555.0732164284</v>
          </cell>
          <cell r="BE186">
            <v>33555.0732164284</v>
          </cell>
          <cell r="BF186">
            <v>33555.0732164284</v>
          </cell>
          <cell r="BG186">
            <v>33555.0732164284</v>
          </cell>
          <cell r="BH186">
            <v>33555.0732164284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2.92747529494518</v>
          </cell>
          <cell r="CN186">
            <v>3.17250322450608</v>
          </cell>
          <cell r="CO186">
            <v>3.25462615908772</v>
          </cell>
          <cell r="CP186">
            <v>3.48453245954189</v>
          </cell>
          <cell r="CQ186">
            <v>3.09715756173476</v>
          </cell>
          <cell r="CR186">
            <v>3.5665493259536</v>
          </cell>
          <cell r="CS186">
            <v>3.71765222358201</v>
          </cell>
          <cell r="CT186">
            <v>3.86541941055983</v>
          </cell>
          <cell r="CU186">
            <v>4.06241914972102</v>
          </cell>
          <cell r="CV186">
            <v>4.34876636455181</v>
          </cell>
          <cell r="CW186">
            <v>3.72135095157748</v>
          </cell>
          <cell r="CX186">
            <v>3.99292336548316</v>
          </cell>
          <cell r="CY186">
            <v>4.36516857213294</v>
          </cell>
          <cell r="CZ186">
            <v>3.99266294300318</v>
          </cell>
          <cell r="DA186">
            <v>5.10219271012502</v>
          </cell>
          <cell r="DB186">
            <v>4.27434781379756</v>
          </cell>
          <cell r="DC186">
            <v>3.8059975603002</v>
          </cell>
          <cell r="DD186">
            <v>4.9853999743485</v>
          </cell>
          <cell r="DE186">
            <v>4.4893147883146</v>
          </cell>
          <cell r="DF186">
            <v>4.89194408541168</v>
          </cell>
          <cell r="DG186">
            <v>6.02759602402628</v>
          </cell>
          <cell r="DH186">
            <v>6.02759602402628</v>
          </cell>
          <cell r="DI186">
            <v>6.02759602402628</v>
          </cell>
          <cell r="DJ186">
            <v>6.02759602402628</v>
          </cell>
          <cell r="DK186">
            <v>6.02759602402628</v>
          </cell>
          <cell r="DL186">
            <v>6.02759602402628</v>
          </cell>
          <cell r="DM186">
            <v>6.02759602402628</v>
          </cell>
          <cell r="DN186">
            <v>6.02759602402628</v>
          </cell>
          <cell r="DO186">
            <v>6.02759602402628</v>
          </cell>
          <cell r="DP186">
            <v>6.02759602402628</v>
          </cell>
          <cell r="DQ186">
            <v>15.9895386380146</v>
          </cell>
          <cell r="DR186">
            <v>15.4432511260214</v>
          </cell>
          <cell r="DS186">
            <v>15.3753243635433</v>
          </cell>
          <cell r="DT186">
            <v>15.6825303758905</v>
          </cell>
          <cell r="DU186">
            <v>15.6657997049787</v>
          </cell>
          <cell r="DV186">
            <v>15.9122367095096</v>
          </cell>
          <cell r="DW186">
            <v>15.6737482418982</v>
          </cell>
          <cell r="DX186">
            <v>15.4296880397724</v>
          </cell>
          <cell r="DY186">
            <v>15.6188725642576</v>
          </cell>
          <cell r="DZ186">
            <v>15.8656644126465</v>
          </cell>
          <cell r="EA186">
            <v>15.5237105622428</v>
          </cell>
          <cell r="EB186">
            <v>15.6949558474348</v>
          </cell>
          <cell r="EC186">
            <v>15.4951529190348</v>
          </cell>
          <cell r="ED186">
            <v>15.6371678460705</v>
          </cell>
          <cell r="EE186">
            <v>15.2518030531286</v>
          </cell>
          <cell r="EF186">
            <v>15.2518030531286</v>
          </cell>
          <cell r="EG186">
            <v>15.2518030531286</v>
          </cell>
          <cell r="EH186">
            <v>15.2518030531286</v>
          </cell>
          <cell r="EI186">
            <v>15.2518030531286</v>
          </cell>
          <cell r="EJ186">
            <v>15.2518030531286</v>
          </cell>
          <cell r="EK186">
            <v>15.2518030531286</v>
          </cell>
          <cell r="EL186">
            <v>15.2518030531286</v>
          </cell>
          <cell r="EM186">
            <v>15.2518030531286</v>
          </cell>
          <cell r="EN186">
            <v>15.2518030531286</v>
          </cell>
          <cell r="EO186">
            <v>15.2518030531286</v>
          </cell>
          <cell r="EP186">
            <v>15.2518030531286</v>
          </cell>
          <cell r="EQ186">
            <v>15.2518030531286</v>
          </cell>
          <cell r="ER186">
            <v>15.2518030531286</v>
          </cell>
          <cell r="ES186">
            <v>15.2518030531286</v>
          </cell>
          <cell r="ET186">
            <v>15.2518030531286</v>
          </cell>
        </row>
        <row r="187">
          <cell r="A187">
            <v>35909.6394343739</v>
          </cell>
          <cell r="B187">
            <v>37726.5215676348</v>
          </cell>
          <cell r="C187">
            <v>34000.3154537789</v>
          </cell>
          <cell r="D187">
            <v>17591.9316126217</v>
          </cell>
          <cell r="E187">
            <v>21036.7309928387</v>
          </cell>
          <cell r="F187">
            <v>17685.997121085</v>
          </cell>
          <cell r="G187">
            <v>20851.0499263829</v>
          </cell>
          <cell r="H187">
            <v>20477.0441049524</v>
          </cell>
          <cell r="I187">
            <v>23303.5364943183</v>
          </cell>
          <cell r="J187">
            <v>21187.2082247664</v>
          </cell>
          <cell r="K187">
            <v>19898.9267085241</v>
          </cell>
          <cell r="L187">
            <v>24217.3578736895</v>
          </cell>
          <cell r="M187">
            <v>25534.0235652487</v>
          </cell>
          <cell r="N187">
            <v>24857.1735288155</v>
          </cell>
          <cell r="O187">
            <v>28510.4875312924</v>
          </cell>
          <cell r="P187">
            <v>27867.7105090527</v>
          </cell>
          <cell r="Q187">
            <v>28216.6086345175</v>
          </cell>
          <cell r="R187">
            <v>25052.8556894222</v>
          </cell>
          <cell r="S187">
            <v>27424.6078020297</v>
          </cell>
          <cell r="T187">
            <v>31777.0763328584</v>
          </cell>
          <cell r="U187">
            <v>27393.2566868036</v>
          </cell>
          <cell r="V187">
            <v>27393.2566868036</v>
          </cell>
          <cell r="W187">
            <v>27393.2566868036</v>
          </cell>
          <cell r="X187">
            <v>27393.2566868036</v>
          </cell>
          <cell r="Y187">
            <v>27393.2566868036</v>
          </cell>
          <cell r="Z187">
            <v>27393.2566868036</v>
          </cell>
          <cell r="AA187">
            <v>27393.2566868036</v>
          </cell>
          <cell r="AB187">
            <v>27393.2566868036</v>
          </cell>
          <cell r="AC187">
            <v>27393.2566868036</v>
          </cell>
          <cell r="AD187">
            <v>27393.2566868036</v>
          </cell>
          <cell r="AE187">
            <v>16231.7629995025</v>
          </cell>
          <cell r="AF187">
            <v>17053.0243836224</v>
          </cell>
          <cell r="AG187">
            <v>15368.7163404313</v>
          </cell>
          <cell r="AH187">
            <v>17591.9316126217</v>
          </cell>
          <cell r="AI187">
            <v>21036.7309928387</v>
          </cell>
          <cell r="AJ187">
            <v>17685.997121085</v>
          </cell>
          <cell r="AK187">
            <v>20851.0499263829</v>
          </cell>
          <cell r="AL187">
            <v>20477.0441049524</v>
          </cell>
          <cell r="AM187">
            <v>23303.5364943183</v>
          </cell>
          <cell r="AN187">
            <v>21187.2082247664</v>
          </cell>
          <cell r="AO187">
            <v>19898.9267085241</v>
          </cell>
          <cell r="AP187">
            <v>24217.3578736895</v>
          </cell>
          <cell r="AQ187">
            <v>25534.0235652487</v>
          </cell>
          <cell r="AR187">
            <v>24857.1735288155</v>
          </cell>
          <cell r="AS187">
            <v>28510.4875312924</v>
          </cell>
          <cell r="AT187">
            <v>27867.7105090527</v>
          </cell>
          <cell r="AU187">
            <v>28216.6086345175</v>
          </cell>
          <cell r="AV187">
            <v>25052.8556894222</v>
          </cell>
          <cell r="AW187">
            <v>27424.6078020297</v>
          </cell>
          <cell r="AX187">
            <v>31777.0763328584</v>
          </cell>
          <cell r="AY187">
            <v>27393.2566868036</v>
          </cell>
          <cell r="AZ187">
            <v>27393.2566868036</v>
          </cell>
          <cell r="BA187">
            <v>27393.2566868036</v>
          </cell>
          <cell r="BB187">
            <v>27393.2566868036</v>
          </cell>
          <cell r="BC187">
            <v>27393.2566868036</v>
          </cell>
          <cell r="BD187">
            <v>27393.2566868036</v>
          </cell>
          <cell r="BE187">
            <v>27393.2566868036</v>
          </cell>
          <cell r="BF187">
            <v>27393.2566868036</v>
          </cell>
          <cell r="BG187">
            <v>27393.2566868036</v>
          </cell>
          <cell r="BH187">
            <v>27393.2566868036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2.91062496306973</v>
          </cell>
          <cell r="CN187">
            <v>2.9734852206942</v>
          </cell>
          <cell r="CO187">
            <v>2.68322859244718</v>
          </cell>
          <cell r="CP187">
            <v>3.07413809416111</v>
          </cell>
          <cell r="CQ187">
            <v>3.67387585136476</v>
          </cell>
          <cell r="CR187">
            <v>3.09993238941224</v>
          </cell>
          <cell r="CS187">
            <v>3.62567372175057</v>
          </cell>
          <cell r="CT187">
            <v>3.52425455707394</v>
          </cell>
          <cell r="CU187">
            <v>4.10760151159655</v>
          </cell>
          <cell r="CV187">
            <v>3.74687487764624</v>
          </cell>
          <cell r="CW187">
            <v>3.44798744614907</v>
          </cell>
          <cell r="CX187">
            <v>4.19211708054577</v>
          </cell>
          <cell r="CY187">
            <v>4.43056658861807</v>
          </cell>
          <cell r="CZ187">
            <v>4.28180361176461</v>
          </cell>
          <cell r="DA187">
            <v>4.93849484944946</v>
          </cell>
          <cell r="DB187">
            <v>4.82715508333037</v>
          </cell>
          <cell r="DC187">
            <v>4.88759009320874</v>
          </cell>
          <cell r="DD187">
            <v>4.33957499500549</v>
          </cell>
          <cell r="DE187">
            <v>4.75040225916317</v>
          </cell>
          <cell r="DF187">
            <v>5.5043228435901</v>
          </cell>
          <cell r="DG187">
            <v>4.74497171993096</v>
          </cell>
          <cell r="DH187">
            <v>4.74497171993096</v>
          </cell>
          <cell r="DI187">
            <v>4.74497171993096</v>
          </cell>
          <cell r="DJ187">
            <v>4.74497171993096</v>
          </cell>
          <cell r="DK187">
            <v>4.74497171993096</v>
          </cell>
          <cell r="DL187">
            <v>4.74497171993096</v>
          </cell>
          <cell r="DM187">
            <v>4.74497171993096</v>
          </cell>
          <cell r="DN187">
            <v>4.74497171993096</v>
          </cell>
          <cell r="DO187">
            <v>4.74497171993096</v>
          </cell>
          <cell r="DP187">
            <v>4.74497171993096</v>
          </cell>
          <cell r="DQ187">
            <v>15.2787061626034</v>
          </cell>
          <cell r="DR187">
            <v>15.7124085986688</v>
          </cell>
          <cell r="DS187">
            <v>15.6923164444828</v>
          </cell>
          <cell r="DT187">
            <v>15.678239374749</v>
          </cell>
          <cell r="DU187">
            <v>15.6877591307351</v>
          </cell>
          <cell r="DV187">
            <v>15.6309172414876</v>
          </cell>
          <cell r="DW187">
            <v>15.7560135207889</v>
          </cell>
          <cell r="DX187">
            <v>15.9186828845527</v>
          </cell>
          <cell r="DY187">
            <v>15.5432081918458</v>
          </cell>
          <cell r="DZ187">
            <v>15.4921495157433</v>
          </cell>
          <cell r="EA187">
            <v>15.8114286296207</v>
          </cell>
          <cell r="EB187">
            <v>15.8270688548382</v>
          </cell>
          <cell r="EC187">
            <v>15.7894543613454</v>
          </cell>
          <cell r="ED187">
            <v>15.9049436777788</v>
          </cell>
          <cell r="EE187">
            <v>15.8167472326056</v>
          </cell>
          <cell r="EF187">
            <v>15.8167472326056</v>
          </cell>
          <cell r="EG187">
            <v>15.8167472326056</v>
          </cell>
          <cell r="EH187">
            <v>15.8167472326056</v>
          </cell>
          <cell r="EI187">
            <v>15.8167472326056</v>
          </cell>
          <cell r="EJ187">
            <v>15.8167472326056</v>
          </cell>
          <cell r="EK187">
            <v>15.8167472326056</v>
          </cell>
          <cell r="EL187">
            <v>15.8167472326056</v>
          </cell>
          <cell r="EM187">
            <v>15.8167472326056</v>
          </cell>
          <cell r="EN187">
            <v>15.8167472326056</v>
          </cell>
          <cell r="EO187">
            <v>15.8167472326056</v>
          </cell>
          <cell r="EP187">
            <v>15.8167472326056</v>
          </cell>
          <cell r="EQ187">
            <v>15.8167472326056</v>
          </cell>
          <cell r="ER187">
            <v>15.8167472326056</v>
          </cell>
          <cell r="ES187">
            <v>15.8167472326056</v>
          </cell>
          <cell r="ET187">
            <v>15.8167472326056</v>
          </cell>
        </row>
        <row r="188">
          <cell r="A188">
            <v>41606.6688526438</v>
          </cell>
          <cell r="B188">
            <v>38244.3299985452</v>
          </cell>
          <cell r="C188">
            <v>32654.5252731263</v>
          </cell>
          <cell r="D188">
            <v>20236.6534415212</v>
          </cell>
          <cell r="E188">
            <v>20627.3390059827</v>
          </cell>
          <cell r="F188">
            <v>20246.6710549753</v>
          </cell>
          <cell r="G188">
            <v>20403.2370925307</v>
          </cell>
          <cell r="H188">
            <v>22590.0129863132</v>
          </cell>
          <cell r="I188">
            <v>23623.1798370139</v>
          </cell>
          <cell r="J188">
            <v>19402.2600424086</v>
          </cell>
          <cell r="K188">
            <v>23285.465440445</v>
          </cell>
          <cell r="L188">
            <v>22636.2146444855</v>
          </cell>
          <cell r="M188">
            <v>21447.4493330807</v>
          </cell>
          <cell r="N188">
            <v>25708.4804674318</v>
          </cell>
          <cell r="O188">
            <v>23842.6030844814</v>
          </cell>
          <cell r="P188">
            <v>28335.0592918289</v>
          </cell>
          <cell r="Q188">
            <v>27620.5339636799</v>
          </cell>
          <cell r="R188">
            <v>26740.624698773</v>
          </cell>
          <cell r="S188">
            <v>28561.2316767298</v>
          </cell>
          <cell r="T188">
            <v>27847.7094053878</v>
          </cell>
          <cell r="U188">
            <v>29711.5449314232</v>
          </cell>
          <cell r="V188">
            <v>29711.5449314232</v>
          </cell>
          <cell r="W188">
            <v>29711.5449314232</v>
          </cell>
          <cell r="X188">
            <v>29711.5449314232</v>
          </cell>
          <cell r="Y188">
            <v>29711.5449314232</v>
          </cell>
          <cell r="Z188">
            <v>29711.5449314232</v>
          </cell>
          <cell r="AA188">
            <v>29711.5449314232</v>
          </cell>
          <cell r="AB188">
            <v>29711.5449314232</v>
          </cell>
          <cell r="AC188">
            <v>29711.5449314232</v>
          </cell>
          <cell r="AD188">
            <v>29711.5449314232</v>
          </cell>
          <cell r="AE188">
            <v>18806.9164339319</v>
          </cell>
          <cell r="AF188">
            <v>17287.0825324111</v>
          </cell>
          <cell r="AG188">
            <v>14760.3964685671</v>
          </cell>
          <cell r="AH188">
            <v>20236.6534415212</v>
          </cell>
          <cell r="AI188">
            <v>20627.3390059827</v>
          </cell>
          <cell r="AJ188">
            <v>20246.6710549753</v>
          </cell>
          <cell r="AK188">
            <v>20403.2370925307</v>
          </cell>
          <cell r="AL188">
            <v>22590.0129863132</v>
          </cell>
          <cell r="AM188">
            <v>23623.1798370139</v>
          </cell>
          <cell r="AN188">
            <v>19402.2600424086</v>
          </cell>
          <cell r="AO188">
            <v>23285.465440445</v>
          </cell>
          <cell r="AP188">
            <v>22636.2146444855</v>
          </cell>
          <cell r="AQ188">
            <v>21447.4493330807</v>
          </cell>
          <cell r="AR188">
            <v>25708.4804674318</v>
          </cell>
          <cell r="AS188">
            <v>23842.6030844814</v>
          </cell>
          <cell r="AT188">
            <v>28335.0592918289</v>
          </cell>
          <cell r="AU188">
            <v>27620.5339636799</v>
          </cell>
          <cell r="AV188">
            <v>26740.624698773</v>
          </cell>
          <cell r="AW188">
            <v>28561.2316767298</v>
          </cell>
          <cell r="AX188">
            <v>27847.7094053878</v>
          </cell>
          <cell r="AY188">
            <v>29711.5449314232</v>
          </cell>
          <cell r="AZ188">
            <v>29711.5449314232</v>
          </cell>
          <cell r="BA188">
            <v>29711.5449314232</v>
          </cell>
          <cell r="BB188">
            <v>29711.5449314232</v>
          </cell>
          <cell r="BC188">
            <v>29711.5449314232</v>
          </cell>
          <cell r="BD188">
            <v>29711.5449314232</v>
          </cell>
          <cell r="BE188">
            <v>29711.5449314232</v>
          </cell>
          <cell r="BF188">
            <v>29711.5449314232</v>
          </cell>
          <cell r="BG188">
            <v>29711.5449314232</v>
          </cell>
          <cell r="BH188">
            <v>29711.5449314232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3.23540544566931</v>
          </cell>
          <cell r="CN188">
            <v>3.00256734057871</v>
          </cell>
          <cell r="CO188">
            <v>2.58363932758712</v>
          </cell>
          <cell r="CP188">
            <v>3.56943868294965</v>
          </cell>
          <cell r="CQ188">
            <v>3.60974180817475</v>
          </cell>
          <cell r="CR188">
            <v>3.56872932859791</v>
          </cell>
          <cell r="CS188">
            <v>3.61853293006138</v>
          </cell>
          <cell r="CT188">
            <v>3.97663876255535</v>
          </cell>
          <cell r="CU188">
            <v>4.12018372351804</v>
          </cell>
          <cell r="CV188">
            <v>3.37996706218152</v>
          </cell>
          <cell r="CW188">
            <v>4.16380926989773</v>
          </cell>
          <cell r="CX188">
            <v>3.92650899401023</v>
          </cell>
          <cell r="CY188">
            <v>3.7464921255082</v>
          </cell>
          <cell r="CZ188">
            <v>4.51146202417479</v>
          </cell>
          <cell r="DA188">
            <v>4.15730288793</v>
          </cell>
          <cell r="DB188">
            <v>4.94062764062283</v>
          </cell>
          <cell r="DC188">
            <v>4.81603980934922</v>
          </cell>
          <cell r="DD188">
            <v>4.66261489533492</v>
          </cell>
          <cell r="DE188">
            <v>4.98006406900219</v>
          </cell>
          <cell r="DF188">
            <v>4.85565113519869</v>
          </cell>
          <cell r="DG188">
            <v>5.18063783180888</v>
          </cell>
          <cell r="DH188">
            <v>5.18063783180888</v>
          </cell>
          <cell r="DI188">
            <v>5.18063783180888</v>
          </cell>
          <cell r="DJ188">
            <v>5.18063783180888</v>
          </cell>
          <cell r="DK188">
            <v>5.18063783180888</v>
          </cell>
          <cell r="DL188">
            <v>5.18063783180888</v>
          </cell>
          <cell r="DM188">
            <v>5.18063783180888</v>
          </cell>
          <cell r="DN188">
            <v>5.18063783180888</v>
          </cell>
          <cell r="DO188">
            <v>5.18063783180888</v>
          </cell>
          <cell r="DP188">
            <v>5.18063783180888</v>
          </cell>
          <cell r="DQ188">
            <v>15.925607876471</v>
          </cell>
          <cell r="DR188">
            <v>15.7737910859588</v>
          </cell>
          <cell r="DS188">
            <v>15.6521237108597</v>
          </cell>
          <cell r="DT188">
            <v>15.53266243401</v>
          </cell>
          <cell r="DU188">
            <v>15.6557617009215</v>
          </cell>
          <cell r="DV188">
            <v>15.5434404097158</v>
          </cell>
          <cell r="DW188">
            <v>15.4480505735277</v>
          </cell>
          <cell r="DX188">
            <v>15.5635073320249</v>
          </cell>
          <cell r="DY188">
            <v>15.7082899677325</v>
          </cell>
          <cell r="DZ188">
            <v>15.7270398943497</v>
          </cell>
          <cell r="EA188">
            <v>15.3214980783242</v>
          </cell>
          <cell r="EB188">
            <v>15.794444000473</v>
          </cell>
          <cell r="EC188">
            <v>15.6840407481584</v>
          </cell>
          <cell r="ED188">
            <v>15.6122766154372</v>
          </cell>
          <cell r="EE188">
            <v>15.712639177941</v>
          </cell>
          <cell r="EF188">
            <v>15.712639177941</v>
          </cell>
          <cell r="EG188">
            <v>15.712639177941</v>
          </cell>
          <cell r="EH188">
            <v>15.712639177941</v>
          </cell>
          <cell r="EI188">
            <v>15.712639177941</v>
          </cell>
          <cell r="EJ188">
            <v>15.712639177941</v>
          </cell>
          <cell r="EK188">
            <v>15.712639177941</v>
          </cell>
          <cell r="EL188">
            <v>15.712639177941</v>
          </cell>
          <cell r="EM188">
            <v>15.712639177941</v>
          </cell>
          <cell r="EN188">
            <v>15.712639177941</v>
          </cell>
          <cell r="EO188">
            <v>15.712639177941</v>
          </cell>
          <cell r="EP188">
            <v>15.712639177941</v>
          </cell>
          <cell r="EQ188">
            <v>15.712639177941</v>
          </cell>
          <cell r="ER188">
            <v>15.712639177941</v>
          </cell>
          <cell r="ES188">
            <v>15.712639177941</v>
          </cell>
          <cell r="ET188">
            <v>15.712639177941</v>
          </cell>
        </row>
        <row r="189">
          <cell r="A189">
            <v>39943.1616981811</v>
          </cell>
          <cell r="B189">
            <v>32055.5637026087</v>
          </cell>
          <cell r="C189">
            <v>40889.346864796</v>
          </cell>
          <cell r="D189">
            <v>18327.118878652</v>
          </cell>
          <cell r="E189">
            <v>18561.8137591045</v>
          </cell>
          <cell r="F189">
            <v>17318.6581321138</v>
          </cell>
          <cell r="G189">
            <v>18501.7546686209</v>
          </cell>
          <cell r="H189">
            <v>18800.1969054856</v>
          </cell>
          <cell r="I189">
            <v>17919.4633088024</v>
          </cell>
          <cell r="J189">
            <v>21390.4157059889</v>
          </cell>
          <cell r="K189">
            <v>26544.7806826841</v>
          </cell>
          <cell r="L189">
            <v>25383.0725578017</v>
          </cell>
          <cell r="M189">
            <v>23566.8553817085</v>
          </cell>
          <cell r="N189">
            <v>25556.8234104379</v>
          </cell>
          <cell r="O189">
            <v>24223.5112178838</v>
          </cell>
          <cell r="P189">
            <v>23977.7193553839</v>
          </cell>
          <cell r="Q189">
            <v>26730.4571023795</v>
          </cell>
          <cell r="R189">
            <v>28378.6132466082</v>
          </cell>
          <cell r="S189">
            <v>26042.5375395444</v>
          </cell>
          <cell r="T189">
            <v>28364.2557134369</v>
          </cell>
          <cell r="U189">
            <v>27819.3094438972</v>
          </cell>
          <cell r="V189">
            <v>27819.3094438972</v>
          </cell>
          <cell r="W189">
            <v>27819.3094438972</v>
          </cell>
          <cell r="X189">
            <v>27819.3094438972</v>
          </cell>
          <cell r="Y189">
            <v>27819.3094438972</v>
          </cell>
          <cell r="Z189">
            <v>27819.3094438972</v>
          </cell>
          <cell r="AA189">
            <v>27819.3094438972</v>
          </cell>
          <cell r="AB189">
            <v>27819.3094438972</v>
          </cell>
          <cell r="AC189">
            <v>27819.3094438972</v>
          </cell>
          <cell r="AD189">
            <v>27819.3094438972</v>
          </cell>
          <cell r="AE189">
            <v>18054.9831284315</v>
          </cell>
          <cell r="AF189">
            <v>14489.6557312166</v>
          </cell>
          <cell r="AG189">
            <v>18482.6747906161</v>
          </cell>
          <cell r="AH189">
            <v>18327.118878652</v>
          </cell>
          <cell r="AI189">
            <v>18561.8137591045</v>
          </cell>
          <cell r="AJ189">
            <v>17318.6581321138</v>
          </cell>
          <cell r="AK189">
            <v>18501.7546686209</v>
          </cell>
          <cell r="AL189">
            <v>18800.1969054856</v>
          </cell>
          <cell r="AM189">
            <v>17919.4633088024</v>
          </cell>
          <cell r="AN189">
            <v>21390.4157059889</v>
          </cell>
          <cell r="AO189">
            <v>26544.7806826841</v>
          </cell>
          <cell r="AP189">
            <v>25383.0725578017</v>
          </cell>
          <cell r="AQ189">
            <v>23566.8553817085</v>
          </cell>
          <cell r="AR189">
            <v>25556.8234104379</v>
          </cell>
          <cell r="AS189">
            <v>24223.5112178838</v>
          </cell>
          <cell r="AT189">
            <v>23977.7193553839</v>
          </cell>
          <cell r="AU189">
            <v>26730.4571023795</v>
          </cell>
          <cell r="AV189">
            <v>28378.6132466082</v>
          </cell>
          <cell r="AW189">
            <v>26042.5375395444</v>
          </cell>
          <cell r="AX189">
            <v>28364.2557134369</v>
          </cell>
          <cell r="AY189">
            <v>27819.3094438972</v>
          </cell>
          <cell r="AZ189">
            <v>27819.3094438972</v>
          </cell>
          <cell r="BA189">
            <v>27819.3094438972</v>
          </cell>
          <cell r="BB189">
            <v>27819.3094438972</v>
          </cell>
          <cell r="BC189">
            <v>27819.3094438972</v>
          </cell>
          <cell r="BD189">
            <v>27819.3094438972</v>
          </cell>
          <cell r="BE189">
            <v>27819.3094438972</v>
          </cell>
          <cell r="BF189">
            <v>27819.3094438972</v>
          </cell>
          <cell r="BG189">
            <v>27819.3094438972</v>
          </cell>
          <cell r="BH189">
            <v>27819.3094438972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3.12813095381985</v>
          </cell>
          <cell r="CN189">
            <v>2.51653029088721</v>
          </cell>
          <cell r="CO189">
            <v>3.2293788869105</v>
          </cell>
          <cell r="CP189">
            <v>3.18908524114458</v>
          </cell>
          <cell r="CQ189">
            <v>3.27818892133429</v>
          </cell>
          <cell r="CR189">
            <v>3.0568704492663</v>
          </cell>
          <cell r="CS189">
            <v>3.25326814327366</v>
          </cell>
          <cell r="CT189">
            <v>3.28538826032004</v>
          </cell>
          <cell r="CU189">
            <v>3.12604771237845</v>
          </cell>
          <cell r="CV189">
            <v>3.73596383539727</v>
          </cell>
          <cell r="CW189">
            <v>4.67022966522636</v>
          </cell>
          <cell r="CX189">
            <v>4.43233148783427</v>
          </cell>
          <cell r="CY189">
            <v>4.08194423258218</v>
          </cell>
          <cell r="CZ189">
            <v>4.51317100071357</v>
          </cell>
          <cell r="DA189">
            <v>4.26744648074917</v>
          </cell>
          <cell r="DB189">
            <v>4.22414542463111</v>
          </cell>
          <cell r="DC189">
            <v>4.70909415502693</v>
          </cell>
          <cell r="DD189">
            <v>4.99944917722625</v>
          </cell>
          <cell r="DE189">
            <v>4.5879036351616</v>
          </cell>
          <cell r="DF189">
            <v>4.99691981623259</v>
          </cell>
          <cell r="DG189">
            <v>4.90091684543173</v>
          </cell>
          <cell r="DH189">
            <v>4.90091684543173</v>
          </cell>
          <cell r="DI189">
            <v>4.90091684543173</v>
          </cell>
          <cell r="DJ189">
            <v>4.90091684543173</v>
          </cell>
          <cell r="DK189">
            <v>4.90091684543173</v>
          </cell>
          <cell r="DL189">
            <v>4.90091684543173</v>
          </cell>
          <cell r="DM189">
            <v>4.90091684543173</v>
          </cell>
          <cell r="DN189">
            <v>4.90091684543173</v>
          </cell>
          <cell r="DO189">
            <v>4.90091684543173</v>
          </cell>
          <cell r="DP189">
            <v>4.90091684543173</v>
          </cell>
          <cell r="DQ189">
            <v>15.8131829937549</v>
          </cell>
          <cell r="DR189">
            <v>15.7747701581786</v>
          </cell>
          <cell r="DS189">
            <v>15.6802490364375</v>
          </cell>
          <cell r="DT189">
            <v>15.7447295391281</v>
          </cell>
          <cell r="DU189">
            <v>15.5129205460253</v>
          </cell>
          <cell r="DV189">
            <v>15.5218807049988</v>
          </cell>
          <cell r="DW189">
            <v>15.5811745560979</v>
          </cell>
          <cell r="DX189">
            <v>15.6777174266566</v>
          </cell>
          <cell r="DY189">
            <v>15.7049490414727</v>
          </cell>
          <cell r="DZ189">
            <v>15.686414866035</v>
          </cell>
          <cell r="EA189">
            <v>15.572130653317</v>
          </cell>
          <cell r="EB189">
            <v>15.6898609079219</v>
          </cell>
          <cell r="EC189">
            <v>15.8176406619671</v>
          </cell>
          <cell r="ED189">
            <v>15.514301200664</v>
          </cell>
          <cell r="EE189">
            <v>15.5516383059443</v>
          </cell>
          <cell r="EF189">
            <v>15.5516383059443</v>
          </cell>
          <cell r="EG189">
            <v>15.5516383059443</v>
          </cell>
          <cell r="EH189">
            <v>15.5516383059443</v>
          </cell>
          <cell r="EI189">
            <v>15.5516383059443</v>
          </cell>
          <cell r="EJ189">
            <v>15.5516383059443</v>
          </cell>
          <cell r="EK189">
            <v>15.5516383059443</v>
          </cell>
          <cell r="EL189">
            <v>15.5516383059443</v>
          </cell>
          <cell r="EM189">
            <v>15.5516383059443</v>
          </cell>
          <cell r="EN189">
            <v>15.5516383059443</v>
          </cell>
          <cell r="EO189">
            <v>15.5516383059443</v>
          </cell>
          <cell r="EP189">
            <v>15.5516383059443</v>
          </cell>
          <cell r="EQ189">
            <v>15.5516383059443</v>
          </cell>
          <cell r="ER189">
            <v>15.5516383059443</v>
          </cell>
          <cell r="ES189">
            <v>15.5516383059443</v>
          </cell>
          <cell r="ET189">
            <v>15.5516383059443</v>
          </cell>
        </row>
        <row r="190">
          <cell r="A190">
            <v>36245.3481565015</v>
          </cell>
          <cell r="B190">
            <v>37367.2089653876</v>
          </cell>
          <cell r="C190">
            <v>41995.8715995469</v>
          </cell>
          <cell r="D190">
            <v>20075.6686256273</v>
          </cell>
          <cell r="E190">
            <v>17367.8702641078</v>
          </cell>
          <cell r="F190">
            <v>18332.9381105436</v>
          </cell>
          <cell r="G190">
            <v>17011.1057922335</v>
          </cell>
          <cell r="H190">
            <v>22191.8286242005</v>
          </cell>
          <cell r="I190">
            <v>22970.3101930018</v>
          </cell>
          <cell r="J190">
            <v>22169.5169293105</v>
          </cell>
          <cell r="K190">
            <v>25396.6954763528</v>
          </cell>
          <cell r="L190">
            <v>20464.8536028337</v>
          </cell>
          <cell r="M190">
            <v>19152.5862765295</v>
          </cell>
          <cell r="N190">
            <v>22876.2244875855</v>
          </cell>
          <cell r="O190">
            <v>24033.2537436254</v>
          </cell>
          <cell r="P190">
            <v>23338.9661762421</v>
          </cell>
          <cell r="Q190">
            <v>26631.2288244714</v>
          </cell>
          <cell r="R190">
            <v>30529.8866590885</v>
          </cell>
          <cell r="S190">
            <v>25856.2853235227</v>
          </cell>
          <cell r="T190">
            <v>27677.591874905</v>
          </cell>
          <cell r="U190">
            <v>28972.8251545382</v>
          </cell>
          <cell r="V190">
            <v>28972.8251545382</v>
          </cell>
          <cell r="W190">
            <v>28972.8251545382</v>
          </cell>
          <cell r="X190">
            <v>28972.8251545382</v>
          </cell>
          <cell r="Y190">
            <v>28972.8251545382</v>
          </cell>
          <cell r="Z190">
            <v>28972.8251545382</v>
          </cell>
          <cell r="AA190">
            <v>28972.8251545382</v>
          </cell>
          <cell r="AB190">
            <v>28972.8251545382</v>
          </cell>
          <cell r="AC190">
            <v>28972.8251545382</v>
          </cell>
          <cell r="AD190">
            <v>28972.8251545382</v>
          </cell>
          <cell r="AE190">
            <v>16383.5090069888</v>
          </cell>
          <cell r="AF190">
            <v>16890.6090240065</v>
          </cell>
          <cell r="AG190">
            <v>18982.8426433285</v>
          </cell>
          <cell r="AH190">
            <v>20075.6686256273</v>
          </cell>
          <cell r="AI190">
            <v>17367.8702641078</v>
          </cell>
          <cell r="AJ190">
            <v>18332.9381105436</v>
          </cell>
          <cell r="AK190">
            <v>17011.1057922335</v>
          </cell>
          <cell r="AL190">
            <v>22191.8286242005</v>
          </cell>
          <cell r="AM190">
            <v>22970.3101930018</v>
          </cell>
          <cell r="AN190">
            <v>22169.5169293105</v>
          </cell>
          <cell r="AO190">
            <v>25396.6954763528</v>
          </cell>
          <cell r="AP190">
            <v>20464.8536028337</v>
          </cell>
          <cell r="AQ190">
            <v>19152.5862765295</v>
          </cell>
          <cell r="AR190">
            <v>22876.2244875855</v>
          </cell>
          <cell r="AS190">
            <v>24033.2537436254</v>
          </cell>
          <cell r="AT190">
            <v>23338.9661762421</v>
          </cell>
          <cell r="AU190">
            <v>26631.2288244714</v>
          </cell>
          <cell r="AV190">
            <v>30529.8866590885</v>
          </cell>
          <cell r="AW190">
            <v>25856.2853235227</v>
          </cell>
          <cell r="AX190">
            <v>27677.591874905</v>
          </cell>
          <cell r="AY190">
            <v>28972.8251545382</v>
          </cell>
          <cell r="AZ190">
            <v>28972.8251545382</v>
          </cell>
          <cell r="BA190">
            <v>28972.8251545382</v>
          </cell>
          <cell r="BB190">
            <v>28972.8251545382</v>
          </cell>
          <cell r="BC190">
            <v>28972.8251545382</v>
          </cell>
          <cell r="BD190">
            <v>28972.8251545382</v>
          </cell>
          <cell r="BE190">
            <v>28972.8251545382</v>
          </cell>
          <cell r="BF190">
            <v>28972.8251545382</v>
          </cell>
          <cell r="BG190">
            <v>28972.8251545382</v>
          </cell>
          <cell r="BH190">
            <v>28972.8251545382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2.91629365333633</v>
          </cell>
          <cell r="CN190">
            <v>2.93838633837474</v>
          </cell>
          <cell r="CO190">
            <v>3.26438827876982</v>
          </cell>
          <cell r="CP190">
            <v>3.56223592833672</v>
          </cell>
          <cell r="CQ190">
            <v>3.04953557333626</v>
          </cell>
          <cell r="CR190">
            <v>3.26567148910678</v>
          </cell>
          <cell r="CS190">
            <v>3.00410513946478</v>
          </cell>
          <cell r="CT190">
            <v>3.89306696272544</v>
          </cell>
          <cell r="CU190">
            <v>3.93913621005879</v>
          </cell>
          <cell r="CV190">
            <v>3.89219162738553</v>
          </cell>
          <cell r="CW190">
            <v>4.41425109248513</v>
          </cell>
          <cell r="CX190">
            <v>3.60190956379455</v>
          </cell>
          <cell r="CY190">
            <v>3.34515043357358</v>
          </cell>
          <cell r="CZ190">
            <v>3.98502373507995</v>
          </cell>
          <cell r="DA190">
            <v>4.25070460113956</v>
          </cell>
          <cell r="DB190">
            <v>4.12790760541554</v>
          </cell>
          <cell r="DC190">
            <v>4.71020229327902</v>
          </cell>
          <cell r="DD190">
            <v>5.39974865985336</v>
          </cell>
          <cell r="DE190">
            <v>4.57313987383948</v>
          </cell>
          <cell r="DF190">
            <v>4.89527004483639</v>
          </cell>
          <cell r="DG190">
            <v>5.12435488370247</v>
          </cell>
          <cell r="DH190">
            <v>5.12435488370247</v>
          </cell>
          <cell r="DI190">
            <v>5.12435488370247</v>
          </cell>
          <cell r="DJ190">
            <v>5.12435488370247</v>
          </cell>
          <cell r="DK190">
            <v>5.12435488370247</v>
          </cell>
          <cell r="DL190">
            <v>5.12435488370247</v>
          </cell>
          <cell r="DM190">
            <v>5.12435488370247</v>
          </cell>
          <cell r="DN190">
            <v>5.12435488370247</v>
          </cell>
          <cell r="DO190">
            <v>5.12435488370247</v>
          </cell>
          <cell r="DP190">
            <v>5.12435488370247</v>
          </cell>
          <cell r="DQ190">
            <v>15.3915659334215</v>
          </cell>
          <cell r="DR190">
            <v>15.7486578797727</v>
          </cell>
          <cell r="DS190">
            <v>15.9318633761032</v>
          </cell>
          <cell r="DT190">
            <v>15.4402552097989</v>
          </cell>
          <cell r="DU190">
            <v>15.6034271641495</v>
          </cell>
          <cell r="DV190">
            <v>15.3803675194094</v>
          </cell>
          <cell r="DW190">
            <v>15.514027349287</v>
          </cell>
          <cell r="DX190">
            <v>15.6173862559758</v>
          </cell>
          <cell r="DY190">
            <v>15.9761819183746</v>
          </cell>
          <cell r="DZ190">
            <v>15.6051932589083</v>
          </cell>
          <cell r="EA190">
            <v>15.7625803672337</v>
          </cell>
          <cell r="EB190">
            <v>15.5662131626346</v>
          </cell>
          <cell r="EC190">
            <v>15.6862419660222</v>
          </cell>
          <cell r="ED190">
            <v>15.7275318301117</v>
          </cell>
          <cell r="EE190">
            <v>15.4902626700526</v>
          </cell>
          <cell r="EF190">
            <v>15.4902626700526</v>
          </cell>
          <cell r="EG190">
            <v>15.4902626700526</v>
          </cell>
          <cell r="EH190">
            <v>15.4902626700526</v>
          </cell>
          <cell r="EI190">
            <v>15.4902626700526</v>
          </cell>
          <cell r="EJ190">
            <v>15.4902626700526</v>
          </cell>
          <cell r="EK190">
            <v>15.4902626700526</v>
          </cell>
          <cell r="EL190">
            <v>15.4902626700526</v>
          </cell>
          <cell r="EM190">
            <v>15.4902626700526</v>
          </cell>
          <cell r="EN190">
            <v>15.4902626700526</v>
          </cell>
          <cell r="EO190">
            <v>15.4902626700526</v>
          </cell>
          <cell r="EP190">
            <v>15.4902626700526</v>
          </cell>
          <cell r="EQ190">
            <v>15.4902626700526</v>
          </cell>
          <cell r="ER190">
            <v>15.4902626700526</v>
          </cell>
          <cell r="ES190">
            <v>15.4902626700526</v>
          </cell>
          <cell r="ET190">
            <v>15.4902626700526</v>
          </cell>
        </row>
        <row r="191">
          <cell r="A191">
            <v>40227.5328696044</v>
          </cell>
          <cell r="B191">
            <v>36983.1500902336</v>
          </cell>
          <cell r="C191">
            <v>37932.5669694525</v>
          </cell>
          <cell r="D191">
            <v>17615.8486036959</v>
          </cell>
          <cell r="E191">
            <v>20504.5394117264</v>
          </cell>
          <cell r="F191">
            <v>20785.9118199599</v>
          </cell>
          <cell r="G191">
            <v>19790.8435827778</v>
          </cell>
          <cell r="H191">
            <v>19832.2212713234</v>
          </cell>
          <cell r="I191">
            <v>22348.0012164165</v>
          </cell>
          <cell r="J191">
            <v>22393.446539744</v>
          </cell>
          <cell r="K191">
            <v>21051.5785193956</v>
          </cell>
          <cell r="L191">
            <v>21912.7059218427</v>
          </cell>
          <cell r="M191">
            <v>23590.1541638234</v>
          </cell>
          <cell r="N191">
            <v>24405.1707600315</v>
          </cell>
          <cell r="O191">
            <v>25385.2094444025</v>
          </cell>
          <cell r="P191">
            <v>27525.2741705224</v>
          </cell>
          <cell r="Q191">
            <v>28591.9100826418</v>
          </cell>
          <cell r="R191">
            <v>26266.7122678703</v>
          </cell>
          <cell r="S191">
            <v>28654.9105642954</v>
          </cell>
          <cell r="T191">
            <v>27969.7982724956</v>
          </cell>
          <cell r="U191">
            <v>26835.5435260057</v>
          </cell>
          <cell r="V191">
            <v>26835.5435260057</v>
          </cell>
          <cell r="W191">
            <v>26835.5435260057</v>
          </cell>
          <cell r="X191">
            <v>26835.5435260057</v>
          </cell>
          <cell r="Y191">
            <v>26835.5435260057</v>
          </cell>
          <cell r="Z191">
            <v>26835.5435260057</v>
          </cell>
          <cell r="AA191">
            <v>26835.5435260057</v>
          </cell>
          <cell r="AB191">
            <v>26835.5435260057</v>
          </cell>
          <cell r="AC191">
            <v>26835.5435260057</v>
          </cell>
          <cell r="AD191">
            <v>26835.5435260057</v>
          </cell>
          <cell r="AE191">
            <v>18183.5236966784</v>
          </cell>
          <cell r="AF191">
            <v>16717.0079314433</v>
          </cell>
          <cell r="AG191">
            <v>17146.1603822601</v>
          </cell>
          <cell r="AH191">
            <v>17615.8486036959</v>
          </cell>
          <cell r="AI191">
            <v>20504.5394117264</v>
          </cell>
          <cell r="AJ191">
            <v>20785.9118199599</v>
          </cell>
          <cell r="AK191">
            <v>19790.8435827778</v>
          </cell>
          <cell r="AL191">
            <v>19832.2212713234</v>
          </cell>
          <cell r="AM191">
            <v>22348.0012164165</v>
          </cell>
          <cell r="AN191">
            <v>22393.446539744</v>
          </cell>
          <cell r="AO191">
            <v>21051.5785193956</v>
          </cell>
          <cell r="AP191">
            <v>21912.7059218427</v>
          </cell>
          <cell r="AQ191">
            <v>23590.1541638234</v>
          </cell>
          <cell r="AR191">
            <v>24405.1707600315</v>
          </cell>
          <cell r="AS191">
            <v>25385.2094444025</v>
          </cell>
          <cell r="AT191">
            <v>27525.2741705224</v>
          </cell>
          <cell r="AU191">
            <v>28591.9100826418</v>
          </cell>
          <cell r="AV191">
            <v>26266.7122678703</v>
          </cell>
          <cell r="AW191">
            <v>28654.9105642954</v>
          </cell>
          <cell r="AX191">
            <v>27969.7982724956</v>
          </cell>
          <cell r="AY191">
            <v>26835.5435260057</v>
          </cell>
          <cell r="AZ191">
            <v>26835.5435260057</v>
          </cell>
          <cell r="BA191">
            <v>26835.5435260057</v>
          </cell>
          <cell r="BB191">
            <v>26835.5435260057</v>
          </cell>
          <cell r="BC191">
            <v>26835.5435260057</v>
          </cell>
          <cell r="BD191">
            <v>26835.5435260057</v>
          </cell>
          <cell r="BE191">
            <v>26835.5435260057</v>
          </cell>
          <cell r="BF191">
            <v>26835.5435260057</v>
          </cell>
          <cell r="BG191">
            <v>26835.5435260057</v>
          </cell>
          <cell r="BH191">
            <v>26835.5435260057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3.11451435179905</v>
          </cell>
          <cell r="CN191">
            <v>2.94847673970366</v>
          </cell>
          <cell r="CO191">
            <v>2.95149055643716</v>
          </cell>
          <cell r="CP191">
            <v>3.133270527416</v>
          </cell>
          <cell r="CQ191">
            <v>3.61934696024522</v>
          </cell>
          <cell r="CR191">
            <v>3.6253635159138</v>
          </cell>
          <cell r="CS191">
            <v>3.47792971011557</v>
          </cell>
          <cell r="CT191">
            <v>3.53347625880876</v>
          </cell>
          <cell r="CU191">
            <v>3.92373348667402</v>
          </cell>
          <cell r="CV191">
            <v>3.90305357119156</v>
          </cell>
          <cell r="CW191">
            <v>3.69263879765631</v>
          </cell>
          <cell r="CX191">
            <v>3.83225363723064</v>
          </cell>
          <cell r="CY191">
            <v>4.15285053203432</v>
          </cell>
          <cell r="CZ191">
            <v>4.32636424890676</v>
          </cell>
          <cell r="DA191">
            <v>4.4214883197623</v>
          </cell>
          <cell r="DB191">
            <v>4.79423573438568</v>
          </cell>
          <cell r="DC191">
            <v>4.9800178622505</v>
          </cell>
          <cell r="DD191">
            <v>4.5750247499555</v>
          </cell>
          <cell r="DE191">
            <v>4.9909910194498</v>
          </cell>
          <cell r="DF191">
            <v>4.87166106069754</v>
          </cell>
          <cell r="DG191">
            <v>4.6741013705077</v>
          </cell>
          <cell r="DH191">
            <v>4.6741013705077</v>
          </cell>
          <cell r="DI191">
            <v>4.6741013705077</v>
          </cell>
          <cell r="DJ191">
            <v>4.6741013705077</v>
          </cell>
          <cell r="DK191">
            <v>4.6741013705077</v>
          </cell>
          <cell r="DL191">
            <v>4.6741013705077</v>
          </cell>
          <cell r="DM191">
            <v>4.6741013705077</v>
          </cell>
          <cell r="DN191">
            <v>4.6741013705077</v>
          </cell>
          <cell r="DO191">
            <v>4.6741013705077</v>
          </cell>
          <cell r="DP191">
            <v>4.6741013705077</v>
          </cell>
          <cell r="DQ191">
            <v>15.9953904572018</v>
          </cell>
          <cell r="DR191">
            <v>15.5334519391816</v>
          </cell>
          <cell r="DS191">
            <v>15.9159519473144</v>
          </cell>
          <cell r="DT191">
            <v>15.4032658501522</v>
          </cell>
          <cell r="DU191">
            <v>15.5212586478013</v>
          </cell>
          <cell r="DV191">
            <v>15.708136126585</v>
          </cell>
          <cell r="DW191">
            <v>15.5901624780342</v>
          </cell>
          <cell r="DX191">
            <v>15.3771665120694</v>
          </cell>
          <cell r="DY191">
            <v>15.604372927179</v>
          </cell>
          <cell r="DZ191">
            <v>15.7189511260886</v>
          </cell>
          <cell r="EA191">
            <v>15.6190628837003</v>
          </cell>
          <cell r="EB191">
            <v>15.6656673664634</v>
          </cell>
          <cell r="EC191">
            <v>15.5629389631032</v>
          </cell>
          <cell r="ED191">
            <v>15.4548895302167</v>
          </cell>
          <cell r="EE191">
            <v>15.7296625018562</v>
          </cell>
          <cell r="EF191">
            <v>15.7296625018562</v>
          </cell>
          <cell r="EG191">
            <v>15.7296625018562</v>
          </cell>
          <cell r="EH191">
            <v>15.7296625018562</v>
          </cell>
          <cell r="EI191">
            <v>15.7296625018562</v>
          </cell>
          <cell r="EJ191">
            <v>15.7296625018562</v>
          </cell>
          <cell r="EK191">
            <v>15.7296625018562</v>
          </cell>
          <cell r="EL191">
            <v>15.7296625018562</v>
          </cell>
          <cell r="EM191">
            <v>15.7296625018562</v>
          </cell>
          <cell r="EN191">
            <v>15.7296625018562</v>
          </cell>
          <cell r="EO191">
            <v>15.7296625018562</v>
          </cell>
          <cell r="EP191">
            <v>15.7296625018562</v>
          </cell>
          <cell r="EQ191">
            <v>15.7296625018562</v>
          </cell>
          <cell r="ER191">
            <v>15.7296625018562</v>
          </cell>
          <cell r="ES191">
            <v>15.7296625018562</v>
          </cell>
          <cell r="ET191">
            <v>15.7296625018562</v>
          </cell>
        </row>
        <row r="192">
          <cell r="A192">
            <v>40817.8199865764</v>
          </cell>
          <cell r="B192">
            <v>41719.6551594426</v>
          </cell>
          <cell r="C192">
            <v>43767.5213132044</v>
          </cell>
          <cell r="D192">
            <v>18456.5026517061</v>
          </cell>
          <cell r="E192">
            <v>24311.3554130325</v>
          </cell>
          <cell r="F192">
            <v>18898.8968904711</v>
          </cell>
          <cell r="G192">
            <v>19982.2306331464</v>
          </cell>
          <cell r="H192">
            <v>21711.6791493029</v>
          </cell>
          <cell r="I192">
            <v>21071.1258450471</v>
          </cell>
          <cell r="J192">
            <v>22521.5397384783</v>
          </cell>
          <cell r="K192">
            <v>26863.3369633199</v>
          </cell>
          <cell r="L192">
            <v>27224.390630866</v>
          </cell>
          <cell r="M192">
            <v>29500.4281797107</v>
          </cell>
          <cell r="N192">
            <v>20720.420358129</v>
          </cell>
          <cell r="O192">
            <v>26438.8000958857</v>
          </cell>
          <cell r="P192">
            <v>23380.5132074974</v>
          </cell>
          <cell r="Q192">
            <v>26115.5595757145</v>
          </cell>
          <cell r="R192">
            <v>25708.0280893094</v>
          </cell>
          <cell r="S192">
            <v>25488.1339635657</v>
          </cell>
          <cell r="T192">
            <v>29450.1529949381</v>
          </cell>
          <cell r="U192">
            <v>28757.7686720247</v>
          </cell>
          <cell r="V192">
            <v>28757.7686720247</v>
          </cell>
          <cell r="W192">
            <v>28757.7686720247</v>
          </cell>
          <cell r="X192">
            <v>28757.7686720247</v>
          </cell>
          <cell r="Y192">
            <v>28757.7686720247</v>
          </cell>
          <cell r="Z192">
            <v>28757.7686720247</v>
          </cell>
          <cell r="AA192">
            <v>28757.7686720247</v>
          </cell>
          <cell r="AB192">
            <v>28757.7686720247</v>
          </cell>
          <cell r="AC192">
            <v>28757.7686720247</v>
          </cell>
          <cell r="AD192">
            <v>28757.7686720247</v>
          </cell>
          <cell r="AE192">
            <v>18450.3434346448</v>
          </cell>
          <cell r="AF192">
            <v>18857.9881512489</v>
          </cell>
          <cell r="AG192">
            <v>19783.6582104905</v>
          </cell>
          <cell r="AH192">
            <v>18456.5026517061</v>
          </cell>
          <cell r="AI192">
            <v>24311.3554130325</v>
          </cell>
          <cell r="AJ192">
            <v>18898.8968904711</v>
          </cell>
          <cell r="AK192">
            <v>19982.2306331464</v>
          </cell>
          <cell r="AL192">
            <v>21711.6791493029</v>
          </cell>
          <cell r="AM192">
            <v>21071.1258450471</v>
          </cell>
          <cell r="AN192">
            <v>22521.5397384783</v>
          </cell>
          <cell r="AO192">
            <v>26863.3369633199</v>
          </cell>
          <cell r="AP192">
            <v>27224.390630866</v>
          </cell>
          <cell r="AQ192">
            <v>29500.4281797107</v>
          </cell>
          <cell r="AR192">
            <v>20720.420358129</v>
          </cell>
          <cell r="AS192">
            <v>26438.8000958857</v>
          </cell>
          <cell r="AT192">
            <v>23380.5132074974</v>
          </cell>
          <cell r="AU192">
            <v>26115.5595757145</v>
          </cell>
          <cell r="AV192">
            <v>25708.0280893094</v>
          </cell>
          <cell r="AW192">
            <v>25488.1339635657</v>
          </cell>
          <cell r="AX192">
            <v>29450.1529949381</v>
          </cell>
          <cell r="AY192">
            <v>28757.7686720247</v>
          </cell>
          <cell r="AZ192">
            <v>28757.7686720247</v>
          </cell>
          <cell r="BA192">
            <v>28757.7686720247</v>
          </cell>
          <cell r="BB192">
            <v>28757.7686720247</v>
          </cell>
          <cell r="BC192">
            <v>28757.7686720247</v>
          </cell>
          <cell r="BD192">
            <v>28757.7686720247</v>
          </cell>
          <cell r="BE192">
            <v>28757.7686720247</v>
          </cell>
          <cell r="BF192">
            <v>28757.7686720247</v>
          </cell>
          <cell r="BG192">
            <v>28757.7686720247</v>
          </cell>
          <cell r="BH192">
            <v>28757.7686720247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3.2300879175115</v>
          </cell>
          <cell r="CN192">
            <v>3.29286648985774</v>
          </cell>
          <cell r="CO192">
            <v>3.45665714059706</v>
          </cell>
          <cell r="CP192">
            <v>3.22821473564205</v>
          </cell>
          <cell r="CQ192">
            <v>4.1980718234273</v>
          </cell>
          <cell r="CR192">
            <v>3.30166865229946</v>
          </cell>
          <cell r="CS192">
            <v>3.48975309794628</v>
          </cell>
          <cell r="CT192">
            <v>3.8037905273714</v>
          </cell>
          <cell r="CU192">
            <v>3.7241834360108</v>
          </cell>
          <cell r="CV192">
            <v>3.98065610799249</v>
          </cell>
          <cell r="CW192">
            <v>4.7199191224238</v>
          </cell>
          <cell r="CX192">
            <v>4.71143262862669</v>
          </cell>
          <cell r="CY192">
            <v>5.12116556200607</v>
          </cell>
          <cell r="CZ192">
            <v>3.68560698932901</v>
          </cell>
          <cell r="DA192">
            <v>4.65495355095696</v>
          </cell>
          <cell r="DB192">
            <v>4.11649555137612</v>
          </cell>
          <cell r="DC192">
            <v>4.59804213282424</v>
          </cell>
          <cell r="DD192">
            <v>4.52629000591651</v>
          </cell>
          <cell r="DE192">
            <v>4.487574295001</v>
          </cell>
          <cell r="DF192">
            <v>5.18514810667774</v>
          </cell>
          <cell r="DG192">
            <v>5.06324329818099</v>
          </cell>
          <cell r="DH192">
            <v>5.06324329818099</v>
          </cell>
          <cell r="DI192">
            <v>5.06324329818099</v>
          </cell>
          <cell r="DJ192">
            <v>5.06324329818099</v>
          </cell>
          <cell r="DK192">
            <v>5.06324329818099</v>
          </cell>
          <cell r="DL192">
            <v>5.06324329818099</v>
          </cell>
          <cell r="DM192">
            <v>5.06324329818099</v>
          </cell>
          <cell r="DN192">
            <v>5.06324329818099</v>
          </cell>
          <cell r="DO192">
            <v>5.06324329818099</v>
          </cell>
          <cell r="DP192">
            <v>5.06324329818099</v>
          </cell>
          <cell r="DQ192">
            <v>15.6493839837208</v>
          </cell>
          <cell r="DR192">
            <v>15.6901961016214</v>
          </cell>
          <cell r="DS192">
            <v>15.6804106140102</v>
          </cell>
          <cell r="DT192">
            <v>15.6636918019486</v>
          </cell>
          <cell r="DU192">
            <v>15.8659632297603</v>
          </cell>
          <cell r="DV192">
            <v>15.6823125372862</v>
          </cell>
          <cell r="DW192">
            <v>15.6875961750142</v>
          </cell>
          <cell r="DX192">
            <v>15.6380989005065</v>
          </cell>
          <cell r="DY192">
            <v>15.5011461965139</v>
          </cell>
          <cell r="DZ192">
            <v>15.5006729857125</v>
          </cell>
          <cell r="EA192">
            <v>15.5931026681143</v>
          </cell>
          <cell r="EB192">
            <v>15.8311446794804</v>
          </cell>
          <cell r="EC192">
            <v>15.7821671501784</v>
          </cell>
          <cell r="ED192">
            <v>15.402693536815</v>
          </cell>
          <cell r="EE192">
            <v>15.5608574742835</v>
          </cell>
          <cell r="EF192">
            <v>15.5608574742835</v>
          </cell>
          <cell r="EG192">
            <v>15.5608574742835</v>
          </cell>
          <cell r="EH192">
            <v>15.5608574742835</v>
          </cell>
          <cell r="EI192">
            <v>15.5608574742835</v>
          </cell>
          <cell r="EJ192">
            <v>15.5608574742835</v>
          </cell>
          <cell r="EK192">
            <v>15.5608574742835</v>
          </cell>
          <cell r="EL192">
            <v>15.5608574742835</v>
          </cell>
          <cell r="EM192">
            <v>15.5608574742835</v>
          </cell>
          <cell r="EN192">
            <v>15.5608574742835</v>
          </cell>
          <cell r="EO192">
            <v>15.5608574742835</v>
          </cell>
          <cell r="EP192">
            <v>15.5608574742835</v>
          </cell>
          <cell r="EQ192">
            <v>15.5608574742835</v>
          </cell>
          <cell r="ER192">
            <v>15.5608574742835</v>
          </cell>
          <cell r="ES192">
            <v>15.5608574742835</v>
          </cell>
          <cell r="ET192">
            <v>15.5608574742835</v>
          </cell>
        </row>
        <row r="193">
          <cell r="A193">
            <v>36448.0592893824</v>
          </cell>
          <cell r="B193">
            <v>40680.9180274686</v>
          </cell>
          <cell r="C193">
            <v>41402.6844987691</v>
          </cell>
          <cell r="D193">
            <v>17096.3940810486</v>
          </cell>
          <cell r="E193">
            <v>20359.5886857487</v>
          </cell>
          <cell r="F193">
            <v>20638.6421005014</v>
          </cell>
          <cell r="G193">
            <v>21810.3258043241</v>
          </cell>
          <cell r="H193">
            <v>19428.6583842762</v>
          </cell>
          <cell r="I193">
            <v>20769.4742607719</v>
          </cell>
          <cell r="J193">
            <v>19262.1324055319</v>
          </cell>
          <cell r="K193">
            <v>21571.4778784193</v>
          </cell>
          <cell r="L193">
            <v>25545.9215813321</v>
          </cell>
          <cell r="M193">
            <v>27560.3680648069</v>
          </cell>
          <cell r="N193">
            <v>26677.794373172</v>
          </cell>
          <cell r="O193">
            <v>28122.8890246668</v>
          </cell>
          <cell r="P193">
            <v>25960.1207058642</v>
          </cell>
          <cell r="Q193">
            <v>30372.1076320425</v>
          </cell>
          <cell r="R193">
            <v>26089.5199287465</v>
          </cell>
          <cell r="S193">
            <v>26237.9944816949</v>
          </cell>
          <cell r="T193">
            <v>29639.7826767065</v>
          </cell>
          <cell r="U193">
            <v>32822.9128786477</v>
          </cell>
          <cell r="V193">
            <v>32822.9128786477</v>
          </cell>
          <cell r="W193">
            <v>32822.9128786477</v>
          </cell>
          <cell r="X193">
            <v>32822.9128786477</v>
          </cell>
          <cell r="Y193">
            <v>32822.9128786477</v>
          </cell>
          <cell r="Z193">
            <v>32822.9128786477</v>
          </cell>
          <cell r="AA193">
            <v>32822.9128786477</v>
          </cell>
          <cell r="AB193">
            <v>32822.9128786477</v>
          </cell>
          <cell r="AC193">
            <v>32822.9128786477</v>
          </cell>
          <cell r="AD193">
            <v>32822.9128786477</v>
          </cell>
          <cell r="AE193">
            <v>16475.1378598014</v>
          </cell>
          <cell r="AF193">
            <v>18388.4614389075</v>
          </cell>
          <cell r="AG193">
            <v>18714.7120637446</v>
          </cell>
          <cell r="AH193">
            <v>17096.3940810486</v>
          </cell>
          <cell r="AI193">
            <v>20359.5886857487</v>
          </cell>
          <cell r="AJ193">
            <v>20638.6421005014</v>
          </cell>
          <cell r="AK193">
            <v>21810.3258043241</v>
          </cell>
          <cell r="AL193">
            <v>19428.6583842762</v>
          </cell>
          <cell r="AM193">
            <v>20769.4742607719</v>
          </cell>
          <cell r="AN193">
            <v>19262.1324055319</v>
          </cell>
          <cell r="AO193">
            <v>21571.4778784193</v>
          </cell>
          <cell r="AP193">
            <v>25545.9215813321</v>
          </cell>
          <cell r="AQ193">
            <v>27560.3680648069</v>
          </cell>
          <cell r="AR193">
            <v>26677.794373172</v>
          </cell>
          <cell r="AS193">
            <v>28122.8890246668</v>
          </cell>
          <cell r="AT193">
            <v>25960.1207058642</v>
          </cell>
          <cell r="AU193">
            <v>30372.1076320425</v>
          </cell>
          <cell r="AV193">
            <v>26089.5199287465</v>
          </cell>
          <cell r="AW193">
            <v>26237.9944816949</v>
          </cell>
          <cell r="AX193">
            <v>29639.7826767065</v>
          </cell>
          <cell r="AY193">
            <v>32822.9128786477</v>
          </cell>
          <cell r="AZ193">
            <v>32822.9128786477</v>
          </cell>
          <cell r="BA193">
            <v>32822.9128786477</v>
          </cell>
          <cell r="BB193">
            <v>32822.9128786477</v>
          </cell>
          <cell r="BC193">
            <v>32822.9128786477</v>
          </cell>
          <cell r="BD193">
            <v>32822.9128786477</v>
          </cell>
          <cell r="BE193">
            <v>32822.9128786477</v>
          </cell>
          <cell r="BF193">
            <v>32822.9128786477</v>
          </cell>
          <cell r="BG193">
            <v>32822.9128786477</v>
          </cell>
          <cell r="BH193">
            <v>32822.9128786477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2.97986962486705</v>
          </cell>
          <cell r="CN193">
            <v>3.26476356259896</v>
          </cell>
          <cell r="CO193">
            <v>3.26444644061559</v>
          </cell>
          <cell r="CP193">
            <v>2.96280548258143</v>
          </cell>
          <cell r="CQ193">
            <v>3.55801304295759</v>
          </cell>
          <cell r="CR193">
            <v>3.62434132009918</v>
          </cell>
          <cell r="CS193">
            <v>3.81705795495261</v>
          </cell>
          <cell r="CT193">
            <v>3.38734692035382</v>
          </cell>
          <cell r="CU193">
            <v>3.59797528786202</v>
          </cell>
          <cell r="CV193">
            <v>3.400531019138</v>
          </cell>
          <cell r="CW193">
            <v>3.79462827112646</v>
          </cell>
          <cell r="CX193">
            <v>4.54092047380825</v>
          </cell>
          <cell r="CY193">
            <v>4.8288105943749</v>
          </cell>
          <cell r="CZ193">
            <v>4.67227996758392</v>
          </cell>
          <cell r="DA193">
            <v>4.90783983719574</v>
          </cell>
          <cell r="DB193">
            <v>4.53040633438832</v>
          </cell>
          <cell r="DC193">
            <v>5.30036013175574</v>
          </cell>
          <cell r="DD193">
            <v>4.55298831948973</v>
          </cell>
          <cell r="DE193">
            <v>4.57889921808664</v>
          </cell>
          <cell r="DF193">
            <v>5.17255912289003</v>
          </cell>
          <cell r="DG193">
            <v>5.72806013128093</v>
          </cell>
          <cell r="DH193">
            <v>5.72806013128093</v>
          </cell>
          <cell r="DI193">
            <v>5.72806013128093</v>
          </cell>
          <cell r="DJ193">
            <v>5.72806013128093</v>
          </cell>
          <cell r="DK193">
            <v>5.72806013128093</v>
          </cell>
          <cell r="DL193">
            <v>5.72806013128093</v>
          </cell>
          <cell r="DM193">
            <v>5.72806013128093</v>
          </cell>
          <cell r="DN193">
            <v>5.72806013128093</v>
          </cell>
          <cell r="DO193">
            <v>5.72806013128093</v>
          </cell>
          <cell r="DP193">
            <v>5.72806013128093</v>
          </cell>
          <cell r="DQ193">
            <v>15.1474291434712</v>
          </cell>
          <cell r="DR193">
            <v>15.4312388759511</v>
          </cell>
          <cell r="DS193">
            <v>15.7065477008156</v>
          </cell>
          <cell r="DT193">
            <v>15.8091498459356</v>
          </cell>
          <cell r="DU193">
            <v>15.6772036403446</v>
          </cell>
          <cell r="DV193">
            <v>15.6012416985421</v>
          </cell>
          <cell r="DW193">
            <v>15.6545480779483</v>
          </cell>
          <cell r="DX193">
            <v>15.7141273995199</v>
          </cell>
          <cell r="DY193">
            <v>15.8151917828782</v>
          </cell>
          <cell r="DZ193">
            <v>15.5190366438666</v>
          </cell>
          <cell r="EA193">
            <v>15.5746321300098</v>
          </cell>
          <cell r="EB193">
            <v>15.4129160935357</v>
          </cell>
          <cell r="EC193">
            <v>15.6369474917403</v>
          </cell>
          <cell r="ED193">
            <v>15.6432936606594</v>
          </cell>
          <cell r="EE193">
            <v>15.699169814496</v>
          </cell>
          <cell r="EF193">
            <v>15.699169814496</v>
          </cell>
          <cell r="EG193">
            <v>15.699169814496</v>
          </cell>
          <cell r="EH193">
            <v>15.699169814496</v>
          </cell>
          <cell r="EI193">
            <v>15.699169814496</v>
          </cell>
          <cell r="EJ193">
            <v>15.699169814496</v>
          </cell>
          <cell r="EK193">
            <v>15.699169814496</v>
          </cell>
          <cell r="EL193">
            <v>15.699169814496</v>
          </cell>
          <cell r="EM193">
            <v>15.699169814496</v>
          </cell>
          <cell r="EN193">
            <v>15.699169814496</v>
          </cell>
          <cell r="EO193">
            <v>15.699169814496</v>
          </cell>
          <cell r="EP193">
            <v>15.699169814496</v>
          </cell>
          <cell r="EQ193">
            <v>15.699169814496</v>
          </cell>
          <cell r="ER193">
            <v>15.699169814496</v>
          </cell>
          <cell r="ES193">
            <v>15.699169814496</v>
          </cell>
          <cell r="ET193">
            <v>15.699169814496</v>
          </cell>
        </row>
        <row r="194">
          <cell r="A194">
            <v>38390.8326372682</v>
          </cell>
          <cell r="B194">
            <v>33517.509614703</v>
          </cell>
          <cell r="C194">
            <v>46366.224634115</v>
          </cell>
          <cell r="D194">
            <v>18463.8391794572</v>
          </cell>
          <cell r="E194">
            <v>15897.2475902087</v>
          </cell>
          <cell r="F194">
            <v>20865.1040756144</v>
          </cell>
          <cell r="G194">
            <v>21889.9624390203</v>
          </cell>
          <cell r="H194">
            <v>22732.9667377834</v>
          </cell>
          <cell r="I194">
            <v>22437.3991316626</v>
          </cell>
          <cell r="J194">
            <v>20774.3192224327</v>
          </cell>
          <cell r="K194">
            <v>23572.3774379423</v>
          </cell>
          <cell r="L194">
            <v>22932.0450521019</v>
          </cell>
          <cell r="M194">
            <v>24703.0806748017</v>
          </cell>
          <cell r="N194">
            <v>27847.9370244509</v>
          </cell>
          <cell r="O194">
            <v>28868.1449813651</v>
          </cell>
          <cell r="P194">
            <v>26084.8250582558</v>
          </cell>
          <cell r="Q194">
            <v>25059.8433386807</v>
          </cell>
          <cell r="R194">
            <v>27217.1821520821</v>
          </cell>
          <cell r="S194">
            <v>29693.5699986122</v>
          </cell>
          <cell r="T194">
            <v>28476.9542663425</v>
          </cell>
          <cell r="U194">
            <v>32880.7247179029</v>
          </cell>
          <cell r="V194">
            <v>32880.7247179029</v>
          </cell>
          <cell r="W194">
            <v>32880.7247179029</v>
          </cell>
          <cell r="X194">
            <v>32880.7247179029</v>
          </cell>
          <cell r="Y194">
            <v>32880.7247179029</v>
          </cell>
          <cell r="Z194">
            <v>32880.7247179029</v>
          </cell>
          <cell r="AA194">
            <v>32880.7247179029</v>
          </cell>
          <cell r="AB194">
            <v>32880.7247179029</v>
          </cell>
          <cell r="AC194">
            <v>32880.7247179029</v>
          </cell>
          <cell r="AD194">
            <v>32880.7247179029</v>
          </cell>
          <cell r="AE194">
            <v>17353.304197346</v>
          </cell>
          <cell r="AF194">
            <v>15150.4799538205</v>
          </cell>
          <cell r="AG194">
            <v>20958.3159646607</v>
          </cell>
          <cell r="AH194">
            <v>18463.8391794572</v>
          </cell>
          <cell r="AI194">
            <v>15897.2475902087</v>
          </cell>
          <cell r="AJ194">
            <v>20865.1040756144</v>
          </cell>
          <cell r="AK194">
            <v>21889.9624390203</v>
          </cell>
          <cell r="AL194">
            <v>22732.9667377834</v>
          </cell>
          <cell r="AM194">
            <v>22437.3991316626</v>
          </cell>
          <cell r="AN194">
            <v>20774.3192224327</v>
          </cell>
          <cell r="AO194">
            <v>23572.3774379423</v>
          </cell>
          <cell r="AP194">
            <v>22932.0450521019</v>
          </cell>
          <cell r="AQ194">
            <v>24703.0806748017</v>
          </cell>
          <cell r="AR194">
            <v>27847.9370244509</v>
          </cell>
          <cell r="AS194">
            <v>28868.1449813651</v>
          </cell>
          <cell r="AT194">
            <v>26084.8250582558</v>
          </cell>
          <cell r="AU194">
            <v>25059.8433386807</v>
          </cell>
          <cell r="AV194">
            <v>27217.1821520821</v>
          </cell>
          <cell r="AW194">
            <v>29693.5699986122</v>
          </cell>
          <cell r="AX194">
            <v>28476.9542663425</v>
          </cell>
          <cell r="AY194">
            <v>32880.7247179029</v>
          </cell>
          <cell r="AZ194">
            <v>32880.7247179029</v>
          </cell>
          <cell r="BA194">
            <v>32880.7247179029</v>
          </cell>
          <cell r="BB194">
            <v>32880.7247179029</v>
          </cell>
          <cell r="BC194">
            <v>32880.7247179029</v>
          </cell>
          <cell r="BD194">
            <v>32880.7247179029</v>
          </cell>
          <cell r="BE194">
            <v>32880.7247179029</v>
          </cell>
          <cell r="BF194">
            <v>32880.7247179029</v>
          </cell>
          <cell r="BG194">
            <v>32880.7247179029</v>
          </cell>
          <cell r="BH194">
            <v>32880.7247179029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3.05148186866863</v>
          </cell>
          <cell r="CN194">
            <v>2.65431169856631</v>
          </cell>
          <cell r="CO194">
            <v>3.67567932871283</v>
          </cell>
          <cell r="CP194">
            <v>3.28191253035584</v>
          </cell>
          <cell r="CQ194">
            <v>2.81460438180878</v>
          </cell>
          <cell r="CR194">
            <v>3.730440490081</v>
          </cell>
          <cell r="CS194">
            <v>3.81497862343796</v>
          </cell>
          <cell r="CT194">
            <v>4.04286543432591</v>
          </cell>
          <cell r="CU194">
            <v>3.85390161911868</v>
          </cell>
          <cell r="CV194">
            <v>3.66082473881463</v>
          </cell>
          <cell r="CW194">
            <v>4.19260684944751</v>
          </cell>
          <cell r="CX194">
            <v>4.01703480600946</v>
          </cell>
          <cell r="CY194">
            <v>4.35058502909324</v>
          </cell>
          <cell r="CZ194">
            <v>4.79897313584069</v>
          </cell>
          <cell r="DA194">
            <v>5.0023444316388</v>
          </cell>
          <cell r="DB194">
            <v>4.52004378752666</v>
          </cell>
          <cell r="DC194">
            <v>4.34243238919269</v>
          </cell>
          <cell r="DD194">
            <v>4.7162614595172</v>
          </cell>
          <cell r="DE194">
            <v>5.14537614501792</v>
          </cell>
          <cell r="DF194">
            <v>4.93455792522264</v>
          </cell>
          <cell r="DG194">
            <v>5.69765429358295</v>
          </cell>
          <cell r="DH194">
            <v>5.69765429358295</v>
          </cell>
          <cell r="DI194">
            <v>5.69765429358295</v>
          </cell>
          <cell r="DJ194">
            <v>5.69765429358295</v>
          </cell>
          <cell r="DK194">
            <v>5.69765429358295</v>
          </cell>
          <cell r="DL194">
            <v>5.69765429358295</v>
          </cell>
          <cell r="DM194">
            <v>5.69765429358295</v>
          </cell>
          <cell r="DN194">
            <v>5.69765429358295</v>
          </cell>
          <cell r="DO194">
            <v>5.69765429358295</v>
          </cell>
          <cell r="DP194">
            <v>5.69765429358295</v>
          </cell>
          <cell r="DQ194">
            <v>15.5803970716543</v>
          </cell>
          <cell r="DR194">
            <v>15.638014284254</v>
          </cell>
          <cell r="DS194">
            <v>15.621614021184</v>
          </cell>
          <cell r="DT194">
            <v>15.4135310730391</v>
          </cell>
          <cell r="DU194">
            <v>15.4743250129113</v>
          </cell>
          <cell r="DV194">
            <v>15.3238387939201</v>
          </cell>
          <cell r="DW194">
            <v>15.7202715277305</v>
          </cell>
          <cell r="DX194">
            <v>15.4054349973303</v>
          </cell>
          <cell r="DY194">
            <v>15.9506734897334</v>
          </cell>
          <cell r="DZ194">
            <v>15.5473007138789</v>
          </cell>
          <cell r="EA194">
            <v>15.4037471943912</v>
          </cell>
          <cell r="EB194">
            <v>15.6402729188954</v>
          </cell>
          <cell r="EC194">
            <v>15.5564533572062</v>
          </cell>
          <cell r="ED194">
            <v>15.8983423569097</v>
          </cell>
          <cell r="EE194">
            <v>15.8107481899668</v>
          </cell>
          <cell r="EF194">
            <v>15.8107481899668</v>
          </cell>
          <cell r="EG194">
            <v>15.8107481899668</v>
          </cell>
          <cell r="EH194">
            <v>15.8107481899668</v>
          </cell>
          <cell r="EI194">
            <v>15.8107481899668</v>
          </cell>
          <cell r="EJ194">
            <v>15.8107481899668</v>
          </cell>
          <cell r="EK194">
            <v>15.8107481899668</v>
          </cell>
          <cell r="EL194">
            <v>15.8107481899668</v>
          </cell>
          <cell r="EM194">
            <v>15.8107481899668</v>
          </cell>
          <cell r="EN194">
            <v>15.8107481899668</v>
          </cell>
          <cell r="EO194">
            <v>15.8107481899668</v>
          </cell>
          <cell r="EP194">
            <v>15.8107481899668</v>
          </cell>
          <cell r="EQ194">
            <v>15.8107481899668</v>
          </cell>
          <cell r="ER194">
            <v>15.8107481899668</v>
          </cell>
          <cell r="ES194">
            <v>15.8107481899668</v>
          </cell>
          <cell r="ET194">
            <v>15.8107481899668</v>
          </cell>
        </row>
        <row r="195">
          <cell r="A195">
            <v>33081.1378653473</v>
          </cell>
          <cell r="B195">
            <v>38279.3172334793</v>
          </cell>
          <cell r="C195">
            <v>45317.7417925907</v>
          </cell>
          <cell r="D195">
            <v>19963.7625804464</v>
          </cell>
          <cell r="E195">
            <v>22440.7461822139</v>
          </cell>
          <cell r="F195">
            <v>20610.6493386427</v>
          </cell>
          <cell r="G195">
            <v>24109.5980454114</v>
          </cell>
          <cell r="H195">
            <v>20070.2581790605</v>
          </cell>
          <cell r="I195">
            <v>23204.712017417</v>
          </cell>
          <cell r="J195">
            <v>22742.1286355834</v>
          </cell>
          <cell r="K195">
            <v>23137.1224894887</v>
          </cell>
          <cell r="L195">
            <v>30791.1237443811</v>
          </cell>
          <cell r="M195">
            <v>28617.5688270494</v>
          </cell>
          <cell r="N195">
            <v>25616.3556924415</v>
          </cell>
          <cell r="O195">
            <v>27013.8495752488</v>
          </cell>
          <cell r="P195">
            <v>29058.2594919205</v>
          </cell>
          <cell r="Q195">
            <v>25920.9335748396</v>
          </cell>
          <cell r="R195">
            <v>22773.7012599164</v>
          </cell>
          <cell r="S195">
            <v>28362.3195461533</v>
          </cell>
          <cell r="T195">
            <v>28548.8614954125</v>
          </cell>
          <cell r="U195">
            <v>30109.6611016283</v>
          </cell>
          <cell r="V195">
            <v>30109.6611016283</v>
          </cell>
          <cell r="W195">
            <v>30109.6611016283</v>
          </cell>
          <cell r="X195">
            <v>30109.6611016283</v>
          </cell>
          <cell r="Y195">
            <v>30109.6611016283</v>
          </cell>
          <cell r="Z195">
            <v>30109.6611016283</v>
          </cell>
          <cell r="AA195">
            <v>30109.6611016283</v>
          </cell>
          <cell r="AB195">
            <v>30109.6611016283</v>
          </cell>
          <cell r="AC195">
            <v>30109.6611016283</v>
          </cell>
          <cell r="AD195">
            <v>30109.6611016283</v>
          </cell>
          <cell r="AE195">
            <v>14953.2325593385</v>
          </cell>
          <cell r="AF195">
            <v>17302.897353011</v>
          </cell>
          <cell r="AG195">
            <v>20484.3840271438</v>
          </cell>
          <cell r="AH195">
            <v>19963.7625804464</v>
          </cell>
          <cell r="AI195">
            <v>22440.7461822139</v>
          </cell>
          <cell r="AJ195">
            <v>20610.6493386427</v>
          </cell>
          <cell r="AK195">
            <v>24109.5980454114</v>
          </cell>
          <cell r="AL195">
            <v>20070.2581790605</v>
          </cell>
          <cell r="AM195">
            <v>23204.712017417</v>
          </cell>
          <cell r="AN195">
            <v>22742.1286355834</v>
          </cell>
          <cell r="AO195">
            <v>23137.1224894887</v>
          </cell>
          <cell r="AP195">
            <v>30791.1237443811</v>
          </cell>
          <cell r="AQ195">
            <v>28617.5688270494</v>
          </cell>
          <cell r="AR195">
            <v>25616.3556924415</v>
          </cell>
          <cell r="AS195">
            <v>27013.8495752488</v>
          </cell>
          <cell r="AT195">
            <v>29058.2594919205</v>
          </cell>
          <cell r="AU195">
            <v>25920.9335748396</v>
          </cell>
          <cell r="AV195">
            <v>22773.7012599164</v>
          </cell>
          <cell r="AW195">
            <v>28362.3195461533</v>
          </cell>
          <cell r="AX195">
            <v>28548.8614954125</v>
          </cell>
          <cell r="AY195">
            <v>30109.6611016283</v>
          </cell>
          <cell r="AZ195">
            <v>30109.6611016283</v>
          </cell>
          <cell r="BA195">
            <v>30109.6611016283</v>
          </cell>
          <cell r="BB195">
            <v>30109.6611016283</v>
          </cell>
          <cell r="BC195">
            <v>30109.6611016283</v>
          </cell>
          <cell r="BD195">
            <v>30109.6611016283</v>
          </cell>
          <cell r="BE195">
            <v>30109.6611016283</v>
          </cell>
          <cell r="BF195">
            <v>30109.6611016283</v>
          </cell>
          <cell r="BG195">
            <v>30109.6611016283</v>
          </cell>
          <cell r="BH195">
            <v>30109.6611016283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2.6188981838503</v>
          </cell>
          <cell r="CN195">
            <v>3.00106363450886</v>
          </cell>
          <cell r="CO195">
            <v>3.56064076669049</v>
          </cell>
          <cell r="CP195">
            <v>3.53582610868888</v>
          </cell>
          <cell r="CQ195">
            <v>3.92501882845321</v>
          </cell>
          <cell r="CR195">
            <v>3.58022155201037</v>
          </cell>
          <cell r="CS195">
            <v>4.30073705681424</v>
          </cell>
          <cell r="CT195">
            <v>3.57933917819096</v>
          </cell>
          <cell r="CU195">
            <v>4.11076599443505</v>
          </cell>
          <cell r="CV195">
            <v>4.005755642906</v>
          </cell>
          <cell r="CW195">
            <v>4.12532705584805</v>
          </cell>
          <cell r="CX195">
            <v>5.38670918706135</v>
          </cell>
          <cell r="CY195">
            <v>4.93095533001915</v>
          </cell>
          <cell r="CZ195">
            <v>4.45576864669198</v>
          </cell>
          <cell r="DA195">
            <v>4.71422925412938</v>
          </cell>
          <cell r="DB195">
            <v>5.07100243485503</v>
          </cell>
          <cell r="DC195">
            <v>4.52350276892101</v>
          </cell>
          <cell r="DD195">
            <v>3.97427432196369</v>
          </cell>
          <cell r="DE195">
            <v>4.9495528635041</v>
          </cell>
          <cell r="DF195">
            <v>4.98210659161569</v>
          </cell>
          <cell r="DG195">
            <v>5.25448417863674</v>
          </cell>
          <cell r="DH195">
            <v>5.25448417863674</v>
          </cell>
          <cell r="DI195">
            <v>5.25448417863674</v>
          </cell>
          <cell r="DJ195">
            <v>5.25448417863674</v>
          </cell>
          <cell r="DK195">
            <v>5.25448417863674</v>
          </cell>
          <cell r="DL195">
            <v>5.25448417863674</v>
          </cell>
          <cell r="DM195">
            <v>5.25448417863674</v>
          </cell>
          <cell r="DN195">
            <v>5.25448417863674</v>
          </cell>
          <cell r="DO195">
            <v>5.25448417863674</v>
          </cell>
          <cell r="DP195">
            <v>5.25448417863674</v>
          </cell>
          <cell r="DQ195">
            <v>15.643128354197</v>
          </cell>
          <cell r="DR195">
            <v>15.7961323053336</v>
          </cell>
          <cell r="DS195">
            <v>15.7616574520461</v>
          </cell>
          <cell r="DT195">
            <v>15.4688715635708</v>
          </cell>
          <cell r="DU195">
            <v>15.6640003721603</v>
          </cell>
          <cell r="DV195">
            <v>15.7720776813183</v>
          </cell>
          <cell r="DW195">
            <v>15.3586914062653</v>
          </cell>
          <cell r="DX195">
            <v>15.3623353284854</v>
          </cell>
          <cell r="DY195">
            <v>15.4653788511532</v>
          </cell>
          <cell r="DZ195">
            <v>15.554419014966</v>
          </cell>
          <cell r="EA195">
            <v>15.3659033151493</v>
          </cell>
          <cell r="EB195">
            <v>15.6606269627323</v>
          </cell>
          <cell r="EC195">
            <v>15.9004275863102</v>
          </cell>
          <cell r="ED195">
            <v>15.7507720850255</v>
          </cell>
          <cell r="EE195">
            <v>15.6993949152292</v>
          </cell>
          <cell r="EF195">
            <v>15.6993949152292</v>
          </cell>
          <cell r="EG195">
            <v>15.6993949152292</v>
          </cell>
          <cell r="EH195">
            <v>15.6993949152292</v>
          </cell>
          <cell r="EI195">
            <v>15.6993949152292</v>
          </cell>
          <cell r="EJ195">
            <v>15.6993949152292</v>
          </cell>
          <cell r="EK195">
            <v>15.6993949152292</v>
          </cell>
          <cell r="EL195">
            <v>15.6993949152292</v>
          </cell>
          <cell r="EM195">
            <v>15.6993949152292</v>
          </cell>
          <cell r="EN195">
            <v>15.6993949152292</v>
          </cell>
          <cell r="EO195">
            <v>15.6993949152292</v>
          </cell>
          <cell r="EP195">
            <v>15.6993949152292</v>
          </cell>
          <cell r="EQ195">
            <v>15.6993949152292</v>
          </cell>
          <cell r="ER195">
            <v>15.6993949152292</v>
          </cell>
          <cell r="ES195">
            <v>15.6993949152292</v>
          </cell>
          <cell r="ET195">
            <v>15.6993949152292</v>
          </cell>
        </row>
        <row r="196">
          <cell r="A196">
            <v>38781.0374427973</v>
          </cell>
          <cell r="B196">
            <v>36945.7044701191</v>
          </cell>
          <cell r="C196">
            <v>40250.9875420341</v>
          </cell>
          <cell r="D196">
            <v>20174.4131101533</v>
          </cell>
          <cell r="E196">
            <v>19304.6587201575</v>
          </cell>
          <cell r="F196">
            <v>18742.0048002043</v>
          </cell>
          <cell r="G196">
            <v>15991.2702696844</v>
          </cell>
          <cell r="H196">
            <v>20537.8381163198</v>
          </cell>
          <cell r="I196">
            <v>21940.4076929923</v>
          </cell>
          <cell r="J196">
            <v>19483.8810381602</v>
          </cell>
          <cell r="K196">
            <v>24099.1849835454</v>
          </cell>
          <cell r="L196">
            <v>24283.3069019935</v>
          </cell>
          <cell r="M196">
            <v>26258.3611405347</v>
          </cell>
          <cell r="N196">
            <v>24680.564729317</v>
          </cell>
          <cell r="O196">
            <v>24811.6689438486</v>
          </cell>
          <cell r="P196">
            <v>24263.7186747209</v>
          </cell>
          <cell r="Q196">
            <v>28030.5174617265</v>
          </cell>
          <cell r="R196">
            <v>27815.4135284197</v>
          </cell>
          <cell r="S196">
            <v>29968.642359279</v>
          </cell>
          <cell r="T196">
            <v>33263.5201228153</v>
          </cell>
          <cell r="U196">
            <v>28592.4195649991</v>
          </cell>
          <cell r="V196">
            <v>28592.4195649991</v>
          </cell>
          <cell r="W196">
            <v>28592.4195649991</v>
          </cell>
          <cell r="X196">
            <v>28592.4195649991</v>
          </cell>
          <cell r="Y196">
            <v>28592.4195649991</v>
          </cell>
          <cell r="Z196">
            <v>28592.4195649991</v>
          </cell>
          <cell r="AA196">
            <v>28592.4195649991</v>
          </cell>
          <cell r="AB196">
            <v>28592.4195649991</v>
          </cell>
          <cell r="AC196">
            <v>28592.4195649991</v>
          </cell>
          <cell r="AD196">
            <v>28592.4195649991</v>
          </cell>
          <cell r="AE196">
            <v>17529.6833541512</v>
          </cell>
          <cell r="AF196">
            <v>16700.0818792568</v>
          </cell>
          <cell r="AG196">
            <v>18194.1256044142</v>
          </cell>
          <cell r="AH196">
            <v>20174.4131101533</v>
          </cell>
          <cell r="AI196">
            <v>19304.6587201575</v>
          </cell>
          <cell r="AJ196">
            <v>18742.0048002043</v>
          </cell>
          <cell r="AK196">
            <v>15991.2702696844</v>
          </cell>
          <cell r="AL196">
            <v>20537.8381163198</v>
          </cell>
          <cell r="AM196">
            <v>21940.4076929923</v>
          </cell>
          <cell r="AN196">
            <v>19483.8810381602</v>
          </cell>
          <cell r="AO196">
            <v>24099.1849835454</v>
          </cell>
          <cell r="AP196">
            <v>24283.3069019935</v>
          </cell>
          <cell r="AQ196">
            <v>26258.3611405347</v>
          </cell>
          <cell r="AR196">
            <v>24680.564729317</v>
          </cell>
          <cell r="AS196">
            <v>24811.6689438486</v>
          </cell>
          <cell r="AT196">
            <v>24263.7186747209</v>
          </cell>
          <cell r="AU196">
            <v>28030.5174617265</v>
          </cell>
          <cell r="AV196">
            <v>27815.4135284197</v>
          </cell>
          <cell r="AW196">
            <v>29968.642359279</v>
          </cell>
          <cell r="AX196">
            <v>33263.5201228153</v>
          </cell>
          <cell r="AY196">
            <v>28592.4195649991</v>
          </cell>
          <cell r="AZ196">
            <v>28592.4195649991</v>
          </cell>
          <cell r="BA196">
            <v>28592.4195649991</v>
          </cell>
          <cell r="BB196">
            <v>28592.4195649991</v>
          </cell>
          <cell r="BC196">
            <v>28592.4195649991</v>
          </cell>
          <cell r="BD196">
            <v>28592.4195649991</v>
          </cell>
          <cell r="BE196">
            <v>28592.4195649991</v>
          </cell>
          <cell r="BF196">
            <v>28592.4195649991</v>
          </cell>
          <cell r="BG196">
            <v>28592.4195649991</v>
          </cell>
          <cell r="BH196">
            <v>28592.4195649991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3.08679481849415</v>
          </cell>
          <cell r="CN196">
            <v>3.01022722790044</v>
          </cell>
          <cell r="CO196">
            <v>3.19212166176011</v>
          </cell>
          <cell r="CP196">
            <v>3.50554385208217</v>
          </cell>
          <cell r="CQ196">
            <v>3.39422031488019</v>
          </cell>
          <cell r="CR196">
            <v>3.30466944037182</v>
          </cell>
          <cell r="CS196">
            <v>2.81140169764267</v>
          </cell>
          <cell r="CT196">
            <v>3.59777128459636</v>
          </cell>
          <cell r="CU196">
            <v>3.87247734323373</v>
          </cell>
          <cell r="CV196">
            <v>3.42479364587776</v>
          </cell>
          <cell r="CW196">
            <v>4.22316272259342</v>
          </cell>
          <cell r="CX196">
            <v>4.23290178036273</v>
          </cell>
          <cell r="CY196">
            <v>4.56336332941354</v>
          </cell>
          <cell r="CZ196">
            <v>4.31162453671719</v>
          </cell>
          <cell r="DA196">
            <v>4.36792544455009</v>
          </cell>
          <cell r="DB196">
            <v>4.2714625291256</v>
          </cell>
          <cell r="DC196">
            <v>4.93458181801733</v>
          </cell>
          <cell r="DD196">
            <v>4.89671423459762</v>
          </cell>
          <cell r="DE196">
            <v>5.2757755149788</v>
          </cell>
          <cell r="DF196">
            <v>5.85581631967447</v>
          </cell>
          <cell r="DG196">
            <v>5.03350085888415</v>
          </cell>
          <cell r="DH196">
            <v>5.03350085888415</v>
          </cell>
          <cell r="DI196">
            <v>5.03350085888415</v>
          </cell>
          <cell r="DJ196">
            <v>5.03350085888415</v>
          </cell>
          <cell r="DK196">
            <v>5.03350085888415</v>
          </cell>
          <cell r="DL196">
            <v>5.03350085888415</v>
          </cell>
          <cell r="DM196">
            <v>5.03350085888415</v>
          </cell>
          <cell r="DN196">
            <v>5.03350085888415</v>
          </cell>
          <cell r="DO196">
            <v>5.03350085888415</v>
          </cell>
          <cell r="DP196">
            <v>5.03350085888415</v>
          </cell>
          <cell r="DQ196">
            <v>15.558704922548</v>
          </cell>
          <cell r="DR196">
            <v>15.1994004174154</v>
          </cell>
          <cell r="DS196">
            <v>15.6156076572167</v>
          </cell>
          <cell r="DT196">
            <v>15.7671297286786</v>
          </cell>
          <cell r="DU196">
            <v>15.5822165443329</v>
          </cell>
          <cell r="DV196">
            <v>15.5380013896176</v>
          </cell>
          <cell r="DW196">
            <v>15.5835786133779</v>
          </cell>
          <cell r="DX196">
            <v>15.6396961292845</v>
          </cell>
          <cell r="DY196">
            <v>15.5225455645926</v>
          </cell>
          <cell r="DZ196">
            <v>15.58648535196</v>
          </cell>
          <cell r="EA196">
            <v>15.6340564348264</v>
          </cell>
          <cell r="EB196">
            <v>15.7172576645438</v>
          </cell>
          <cell r="EC196">
            <v>15.7648449751568</v>
          </cell>
          <cell r="ED196">
            <v>15.68271656865</v>
          </cell>
          <cell r="EE196">
            <v>15.562805741898</v>
          </cell>
          <cell r="EF196">
            <v>15.562805741898</v>
          </cell>
          <cell r="EG196">
            <v>15.562805741898</v>
          </cell>
          <cell r="EH196">
            <v>15.562805741898</v>
          </cell>
          <cell r="EI196">
            <v>15.562805741898</v>
          </cell>
          <cell r="EJ196">
            <v>15.562805741898</v>
          </cell>
          <cell r="EK196">
            <v>15.562805741898</v>
          </cell>
          <cell r="EL196">
            <v>15.562805741898</v>
          </cell>
          <cell r="EM196">
            <v>15.562805741898</v>
          </cell>
          <cell r="EN196">
            <v>15.562805741898</v>
          </cell>
          <cell r="EO196">
            <v>15.562805741898</v>
          </cell>
          <cell r="EP196">
            <v>15.562805741898</v>
          </cell>
          <cell r="EQ196">
            <v>15.562805741898</v>
          </cell>
          <cell r="ER196">
            <v>15.562805741898</v>
          </cell>
          <cell r="ES196">
            <v>15.562805741898</v>
          </cell>
          <cell r="ET196">
            <v>15.562805741898</v>
          </cell>
        </row>
        <row r="197">
          <cell r="A197">
            <v>34989.6146390012</v>
          </cell>
          <cell r="B197">
            <v>40956.3602682234</v>
          </cell>
          <cell r="C197">
            <v>35601.5971190706</v>
          </cell>
          <cell r="D197">
            <v>17504.212225542</v>
          </cell>
          <cell r="E197">
            <v>17285.3167549533</v>
          </cell>
          <cell r="F197">
            <v>19192.4883659142</v>
          </cell>
          <cell r="G197">
            <v>21083.1572203887</v>
          </cell>
          <cell r="H197">
            <v>21942.60022064</v>
          </cell>
          <cell r="I197">
            <v>21684.3837149945</v>
          </cell>
          <cell r="J197">
            <v>22859.9959209885</v>
          </cell>
          <cell r="K197">
            <v>25562.1763664378</v>
          </cell>
          <cell r="L197">
            <v>21009.5311666229</v>
          </cell>
          <cell r="M197">
            <v>22274.5362692991</v>
          </cell>
          <cell r="N197">
            <v>25091.1924874127</v>
          </cell>
          <cell r="O197">
            <v>30211.1463355988</v>
          </cell>
          <cell r="P197">
            <v>23256.3206645619</v>
          </cell>
          <cell r="Q197">
            <v>26959.8174908919</v>
          </cell>
          <cell r="R197">
            <v>24941.8404189089</v>
          </cell>
          <cell r="S197">
            <v>29256.2514852033</v>
          </cell>
          <cell r="T197">
            <v>31218.877189061</v>
          </cell>
          <cell r="U197">
            <v>30312.1608988395</v>
          </cell>
          <cell r="V197">
            <v>30312.1608988395</v>
          </cell>
          <cell r="W197">
            <v>30312.1608988395</v>
          </cell>
          <cell r="X197">
            <v>30312.1608988395</v>
          </cell>
          <cell r="Y197">
            <v>30312.1608988395</v>
          </cell>
          <cell r="Z197">
            <v>30312.1608988395</v>
          </cell>
          <cell r="AA197">
            <v>30312.1608988395</v>
          </cell>
          <cell r="AB197">
            <v>30312.1608988395</v>
          </cell>
          <cell r="AC197">
            <v>30312.1608988395</v>
          </cell>
          <cell r="AD197">
            <v>30312.1608988395</v>
          </cell>
          <cell r="AE197">
            <v>15815.8962665756</v>
          </cell>
          <cell r="AF197">
            <v>18512.9659798165</v>
          </cell>
          <cell r="AG197">
            <v>16092.5226747713</v>
          </cell>
          <cell r="AH197">
            <v>17504.212225542</v>
          </cell>
          <cell r="AI197">
            <v>17285.3167549533</v>
          </cell>
          <cell r="AJ197">
            <v>19192.4883659142</v>
          </cell>
          <cell r="AK197">
            <v>21083.1572203887</v>
          </cell>
          <cell r="AL197">
            <v>21942.60022064</v>
          </cell>
          <cell r="AM197">
            <v>21684.3837149945</v>
          </cell>
          <cell r="AN197">
            <v>22859.9959209885</v>
          </cell>
          <cell r="AO197">
            <v>25562.1763664378</v>
          </cell>
          <cell r="AP197">
            <v>21009.5311666229</v>
          </cell>
          <cell r="AQ197">
            <v>22274.5362692991</v>
          </cell>
          <cell r="AR197">
            <v>25091.1924874127</v>
          </cell>
          <cell r="AS197">
            <v>30211.1463355988</v>
          </cell>
          <cell r="AT197">
            <v>23256.3206645619</v>
          </cell>
          <cell r="AU197">
            <v>26959.8174908919</v>
          </cell>
          <cell r="AV197">
            <v>24941.8404189089</v>
          </cell>
          <cell r="AW197">
            <v>29256.2514852033</v>
          </cell>
          <cell r="AX197">
            <v>31218.877189061</v>
          </cell>
          <cell r="AY197">
            <v>30312.1608988395</v>
          </cell>
          <cell r="AZ197">
            <v>30312.1608988395</v>
          </cell>
          <cell r="BA197">
            <v>30312.1608988395</v>
          </cell>
          <cell r="BB197">
            <v>30312.1608988395</v>
          </cell>
          <cell r="BC197">
            <v>30312.1608988395</v>
          </cell>
          <cell r="BD197">
            <v>30312.1608988395</v>
          </cell>
          <cell r="BE197">
            <v>30312.1608988395</v>
          </cell>
          <cell r="BF197">
            <v>30312.1608988395</v>
          </cell>
          <cell r="BG197">
            <v>30312.1608988395</v>
          </cell>
          <cell r="BH197">
            <v>30312.1608988395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2.76971743505858</v>
          </cell>
          <cell r="CN197">
            <v>3.27150370798045</v>
          </cell>
          <cell r="CO197">
            <v>2.82050178439017</v>
          </cell>
          <cell r="CP197">
            <v>3.03035621245214</v>
          </cell>
          <cell r="CQ197">
            <v>3.0149520076106</v>
          </cell>
          <cell r="CR197">
            <v>3.37440528680819</v>
          </cell>
          <cell r="CS197">
            <v>3.71029021552409</v>
          </cell>
          <cell r="CT197">
            <v>3.86826243393248</v>
          </cell>
          <cell r="CU197">
            <v>3.80737237202413</v>
          </cell>
          <cell r="CV197">
            <v>3.97187240249272</v>
          </cell>
          <cell r="CW197">
            <v>4.4534996147416</v>
          </cell>
          <cell r="CX197">
            <v>3.70166854206711</v>
          </cell>
          <cell r="CY197">
            <v>3.91297074481879</v>
          </cell>
          <cell r="CZ197">
            <v>4.39469993895895</v>
          </cell>
          <cell r="DA197">
            <v>5.20660927182002</v>
          </cell>
          <cell r="DB197">
            <v>4.00800993962441</v>
          </cell>
          <cell r="DC197">
            <v>4.64627307270534</v>
          </cell>
          <cell r="DD197">
            <v>4.29849354734102</v>
          </cell>
          <cell r="DE197">
            <v>5.04204205128315</v>
          </cell>
          <cell r="DF197">
            <v>5.38028228464949</v>
          </cell>
          <cell r="DG197">
            <v>5.22401818956567</v>
          </cell>
          <cell r="DH197">
            <v>5.22401818956567</v>
          </cell>
          <cell r="DI197">
            <v>5.22401818956567</v>
          </cell>
          <cell r="DJ197">
            <v>5.22401818956567</v>
          </cell>
          <cell r="DK197">
            <v>5.22401818956567</v>
          </cell>
          <cell r="DL197">
            <v>5.22401818956567</v>
          </cell>
          <cell r="DM197">
            <v>5.22401818956567</v>
          </cell>
          <cell r="DN197">
            <v>5.22401818956567</v>
          </cell>
          <cell r="DO197">
            <v>5.22401818956567</v>
          </cell>
          <cell r="DP197">
            <v>5.22401818956567</v>
          </cell>
          <cell r="DQ197">
            <v>15.6446365609984</v>
          </cell>
          <cell r="DR197">
            <v>15.5037130526543</v>
          </cell>
          <cell r="DS197">
            <v>15.6316523047633</v>
          </cell>
          <cell r="DT197">
            <v>15.8254483833756</v>
          </cell>
          <cell r="DU197">
            <v>15.7073917215959</v>
          </cell>
          <cell r="DV197">
            <v>15.5826450699854</v>
          </cell>
          <cell r="DW197">
            <v>15.5680745227765</v>
          </cell>
          <cell r="DX197">
            <v>15.5410120073331</v>
          </cell>
          <cell r="DY197">
            <v>15.6037457456403</v>
          </cell>
          <cell r="DZ197">
            <v>15.7684133487322</v>
          </cell>
          <cell r="EA197">
            <v>15.7254667040344</v>
          </cell>
          <cell r="EB197">
            <v>15.5498415664378</v>
          </cell>
          <cell r="EC197">
            <v>15.5958556158408</v>
          </cell>
          <cell r="ED197">
            <v>15.6422495440004</v>
          </cell>
          <cell r="EE197">
            <v>15.8971529477214</v>
          </cell>
          <cell r="EF197">
            <v>15.8971529477214</v>
          </cell>
          <cell r="EG197">
            <v>15.8971529477214</v>
          </cell>
          <cell r="EH197">
            <v>15.8971529477214</v>
          </cell>
          <cell r="EI197">
            <v>15.8971529477214</v>
          </cell>
          <cell r="EJ197">
            <v>15.8971529477214</v>
          </cell>
          <cell r="EK197">
            <v>15.8971529477214</v>
          </cell>
          <cell r="EL197">
            <v>15.8971529477214</v>
          </cell>
          <cell r="EM197">
            <v>15.8971529477214</v>
          </cell>
          <cell r="EN197">
            <v>15.8971529477214</v>
          </cell>
          <cell r="EO197">
            <v>15.8971529477214</v>
          </cell>
          <cell r="EP197">
            <v>15.8971529477214</v>
          </cell>
          <cell r="EQ197">
            <v>15.8971529477214</v>
          </cell>
          <cell r="ER197">
            <v>15.8971529477214</v>
          </cell>
          <cell r="ES197">
            <v>15.8971529477214</v>
          </cell>
          <cell r="ET197">
            <v>15.8971529477214</v>
          </cell>
        </row>
        <row r="198">
          <cell r="A198">
            <v>40729.0611642081</v>
          </cell>
          <cell r="B198">
            <v>38952.0951390366</v>
          </cell>
          <cell r="C198">
            <v>38535.3318922432</v>
          </cell>
          <cell r="D198">
            <v>17084.3067956382</v>
          </cell>
          <cell r="E198">
            <v>17901.675204104</v>
          </cell>
          <cell r="F198">
            <v>18778.4347379682</v>
          </cell>
          <cell r="G198">
            <v>22552.3171536175</v>
          </cell>
          <cell r="H198">
            <v>21132.9884762214</v>
          </cell>
          <cell r="I198">
            <v>20989.9050827832</v>
          </cell>
          <cell r="J198">
            <v>21474.7209135963</v>
          </cell>
          <cell r="K198">
            <v>21792.9284469395</v>
          </cell>
          <cell r="L198">
            <v>25299.3687490821</v>
          </cell>
          <cell r="M198">
            <v>20978.8285142925</v>
          </cell>
          <cell r="N198">
            <v>23975.9673528332</v>
          </cell>
          <cell r="O198">
            <v>25108.372013174</v>
          </cell>
          <cell r="P198">
            <v>25804.7548358464</v>
          </cell>
          <cell r="Q198">
            <v>24748.3402730639</v>
          </cell>
          <cell r="R198">
            <v>28181.9842996058</v>
          </cell>
          <cell r="S198">
            <v>30076.834487363</v>
          </cell>
          <cell r="T198">
            <v>34037.343006669</v>
          </cell>
          <cell r="U198">
            <v>29570.8231790073</v>
          </cell>
          <cell r="V198">
            <v>29570.8231790073</v>
          </cell>
          <cell r="W198">
            <v>29570.8231790073</v>
          </cell>
          <cell r="X198">
            <v>29570.8231790073</v>
          </cell>
          <cell r="Y198">
            <v>29570.8231790073</v>
          </cell>
          <cell r="Z198">
            <v>29570.8231790073</v>
          </cell>
          <cell r="AA198">
            <v>29570.8231790073</v>
          </cell>
          <cell r="AB198">
            <v>29570.8231790073</v>
          </cell>
          <cell r="AC198">
            <v>29570.8231790073</v>
          </cell>
          <cell r="AD198">
            <v>29570.8231790073</v>
          </cell>
          <cell r="AE198">
            <v>18410.2229491292</v>
          </cell>
          <cell r="AF198">
            <v>17607.00431945</v>
          </cell>
          <cell r="AG198">
            <v>17418.6202990196</v>
          </cell>
          <cell r="AH198">
            <v>17084.3067956382</v>
          </cell>
          <cell r="AI198">
            <v>17901.675204104</v>
          </cell>
          <cell r="AJ198">
            <v>18778.4347379682</v>
          </cell>
          <cell r="AK198">
            <v>22552.3171536175</v>
          </cell>
          <cell r="AL198">
            <v>21132.9884762214</v>
          </cell>
          <cell r="AM198">
            <v>20989.9050827832</v>
          </cell>
          <cell r="AN198">
            <v>21474.7209135963</v>
          </cell>
          <cell r="AO198">
            <v>21792.9284469395</v>
          </cell>
          <cell r="AP198">
            <v>25299.3687490821</v>
          </cell>
          <cell r="AQ198">
            <v>20978.8285142925</v>
          </cell>
          <cell r="AR198">
            <v>23975.9673528332</v>
          </cell>
          <cell r="AS198">
            <v>25108.372013174</v>
          </cell>
          <cell r="AT198">
            <v>25804.7548358464</v>
          </cell>
          <cell r="AU198">
            <v>24748.3402730639</v>
          </cell>
          <cell r="AV198">
            <v>28181.9842996058</v>
          </cell>
          <cell r="AW198">
            <v>30076.834487363</v>
          </cell>
          <cell r="AX198">
            <v>34037.343006669</v>
          </cell>
          <cell r="AY198">
            <v>29570.8231790073</v>
          </cell>
          <cell r="AZ198">
            <v>29570.8231790073</v>
          </cell>
          <cell r="BA198">
            <v>29570.8231790073</v>
          </cell>
          <cell r="BB198">
            <v>29570.8231790073</v>
          </cell>
          <cell r="BC198">
            <v>29570.8231790073</v>
          </cell>
          <cell r="BD198">
            <v>29570.8231790073</v>
          </cell>
          <cell r="BE198">
            <v>29570.8231790073</v>
          </cell>
          <cell r="BF198">
            <v>29570.8231790073</v>
          </cell>
          <cell r="BG198">
            <v>29570.8231790073</v>
          </cell>
          <cell r="BH198">
            <v>29570.8231790073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3.19161285475301</v>
          </cell>
          <cell r="CN198">
            <v>3.08961583086696</v>
          </cell>
          <cell r="CO198">
            <v>3.04132961975234</v>
          </cell>
          <cell r="CP198">
            <v>3.02670315293517</v>
          </cell>
          <cell r="CQ198">
            <v>3.17697689746984</v>
          </cell>
          <cell r="CR198">
            <v>3.25106892645415</v>
          </cell>
          <cell r="CS198">
            <v>3.88714639243977</v>
          </cell>
          <cell r="CT198">
            <v>3.72471431821748</v>
          </cell>
          <cell r="CU198">
            <v>3.69221098090486</v>
          </cell>
          <cell r="CV198">
            <v>3.74750682974815</v>
          </cell>
          <cell r="CW198">
            <v>3.7692872730813</v>
          </cell>
          <cell r="CX198">
            <v>4.42895861785086</v>
          </cell>
          <cell r="CY198">
            <v>3.72209318857039</v>
          </cell>
          <cell r="CZ198">
            <v>4.27695572669783</v>
          </cell>
          <cell r="DA198">
            <v>4.39971639687085</v>
          </cell>
          <cell r="DB198">
            <v>4.52174290348002</v>
          </cell>
          <cell r="DC198">
            <v>4.33662837389886</v>
          </cell>
          <cell r="DD198">
            <v>4.93830258506108</v>
          </cell>
          <cell r="DE198">
            <v>5.27033540010441</v>
          </cell>
          <cell r="DF198">
            <v>5.96433158046985</v>
          </cell>
          <cell r="DG198">
            <v>5.18166751477888</v>
          </cell>
          <cell r="DH198">
            <v>5.18166751477888</v>
          </cell>
          <cell r="DI198">
            <v>5.18166751477888</v>
          </cell>
          <cell r="DJ198">
            <v>5.18166751477888</v>
          </cell>
          <cell r="DK198">
            <v>5.18166751477888</v>
          </cell>
          <cell r="DL198">
            <v>5.18166751477888</v>
          </cell>
          <cell r="DM198">
            <v>5.18166751477888</v>
          </cell>
          <cell r="DN198">
            <v>5.18166751477888</v>
          </cell>
          <cell r="DO198">
            <v>5.18166751477888</v>
          </cell>
          <cell r="DP198">
            <v>5.18166751477888</v>
          </cell>
          <cell r="DQ198">
            <v>15.8035981428013</v>
          </cell>
          <cell r="DR198">
            <v>15.6130634483955</v>
          </cell>
          <cell r="DS198">
            <v>15.6912447386944</v>
          </cell>
          <cell r="DT198">
            <v>15.4644567448443</v>
          </cell>
          <cell r="DU198">
            <v>15.4378477003582</v>
          </cell>
          <cell r="DV198">
            <v>15.824877161711</v>
          </cell>
          <cell r="DW198">
            <v>15.895251695191</v>
          </cell>
          <cell r="DX198">
            <v>15.5444400881457</v>
          </cell>
          <cell r="DY198">
            <v>15.5751092137768</v>
          </cell>
          <cell r="DZ198">
            <v>15.6997317125707</v>
          </cell>
          <cell r="EA198">
            <v>15.8403032068388</v>
          </cell>
          <cell r="EB198">
            <v>15.6500308580926</v>
          </cell>
          <cell r="EC198">
            <v>15.4419138890466</v>
          </cell>
          <cell r="ED198">
            <v>15.3584900069332</v>
          </cell>
          <cell r="EE198">
            <v>15.6351123811049</v>
          </cell>
          <cell r="EF198">
            <v>15.6351123811049</v>
          </cell>
          <cell r="EG198">
            <v>15.6351123811049</v>
          </cell>
          <cell r="EH198">
            <v>15.6351123811049</v>
          </cell>
          <cell r="EI198">
            <v>15.6351123811049</v>
          </cell>
          <cell r="EJ198">
            <v>15.6351123811049</v>
          </cell>
          <cell r="EK198">
            <v>15.6351123811049</v>
          </cell>
          <cell r="EL198">
            <v>15.6351123811049</v>
          </cell>
          <cell r="EM198">
            <v>15.6351123811049</v>
          </cell>
          <cell r="EN198">
            <v>15.6351123811049</v>
          </cell>
          <cell r="EO198">
            <v>15.6351123811049</v>
          </cell>
          <cell r="EP198">
            <v>15.6351123811049</v>
          </cell>
          <cell r="EQ198">
            <v>15.6351123811049</v>
          </cell>
          <cell r="ER198">
            <v>15.6351123811049</v>
          </cell>
          <cell r="ES198">
            <v>15.6351123811049</v>
          </cell>
          <cell r="ET198">
            <v>15.6351123811049</v>
          </cell>
        </row>
        <row r="199">
          <cell r="A199">
            <v>36422.4307690683</v>
          </cell>
          <cell r="B199">
            <v>36124.1204161933</v>
          </cell>
          <cell r="C199">
            <v>44730.2994360041</v>
          </cell>
          <cell r="D199">
            <v>22451.0083627434</v>
          </cell>
          <cell r="E199">
            <v>22104.2672146151</v>
          </cell>
          <cell r="F199">
            <v>19261.5013876776</v>
          </cell>
          <cell r="G199">
            <v>19398.84177053</v>
          </cell>
          <cell r="H199">
            <v>19134.8963605144</v>
          </cell>
          <cell r="I199">
            <v>22205.1426294217</v>
          </cell>
          <cell r="J199">
            <v>21914.0283706143</v>
          </cell>
          <cell r="K199">
            <v>20411.6260877705</v>
          </cell>
          <cell r="L199">
            <v>21226.885156281</v>
          </cell>
          <cell r="M199">
            <v>25044.5000841923</v>
          </cell>
          <cell r="N199">
            <v>24008.1865822649</v>
          </cell>
          <cell r="O199">
            <v>23583.0089799548</v>
          </cell>
          <cell r="P199">
            <v>23488.4183779287</v>
          </cell>
          <cell r="Q199">
            <v>30301.5664991651</v>
          </cell>
          <cell r="R199">
            <v>25615.7404764309</v>
          </cell>
          <cell r="S199">
            <v>28198.7837096183</v>
          </cell>
          <cell r="T199">
            <v>30327.3271773735</v>
          </cell>
          <cell r="U199">
            <v>31362.5849230165</v>
          </cell>
          <cell r="V199">
            <v>31362.5849230165</v>
          </cell>
          <cell r="W199">
            <v>31362.5849230165</v>
          </cell>
          <cell r="X199">
            <v>31362.5849230165</v>
          </cell>
          <cell r="Y199">
            <v>31362.5849230165</v>
          </cell>
          <cell r="Z199">
            <v>31362.5849230165</v>
          </cell>
          <cell r="AA199">
            <v>31362.5849230165</v>
          </cell>
          <cell r="AB199">
            <v>31362.5849230165</v>
          </cell>
          <cell r="AC199">
            <v>31362.5849230165</v>
          </cell>
          <cell r="AD199">
            <v>31362.5849230165</v>
          </cell>
          <cell r="AE199">
            <v>16463.5533361381</v>
          </cell>
          <cell r="AF199">
            <v>16328.7120226514</v>
          </cell>
          <cell r="AG199">
            <v>20218.8501688769</v>
          </cell>
          <cell r="AH199">
            <v>22451.0083627434</v>
          </cell>
          <cell r="AI199">
            <v>22104.2672146151</v>
          </cell>
          <cell r="AJ199">
            <v>19261.5013876776</v>
          </cell>
          <cell r="AK199">
            <v>19398.84177053</v>
          </cell>
          <cell r="AL199">
            <v>19134.8963605144</v>
          </cell>
          <cell r="AM199">
            <v>22205.1426294217</v>
          </cell>
          <cell r="AN199">
            <v>21914.0283706143</v>
          </cell>
          <cell r="AO199">
            <v>20411.6260877705</v>
          </cell>
          <cell r="AP199">
            <v>21226.885156281</v>
          </cell>
          <cell r="AQ199">
            <v>25044.5000841923</v>
          </cell>
          <cell r="AR199">
            <v>24008.1865822649</v>
          </cell>
          <cell r="AS199">
            <v>23583.0089799548</v>
          </cell>
          <cell r="AT199">
            <v>23488.4183779287</v>
          </cell>
          <cell r="AU199">
            <v>30301.5664991651</v>
          </cell>
          <cell r="AV199">
            <v>25615.7404764309</v>
          </cell>
          <cell r="AW199">
            <v>28198.7837096183</v>
          </cell>
          <cell r="AX199">
            <v>30327.3271773735</v>
          </cell>
          <cell r="AY199">
            <v>31362.5849230165</v>
          </cell>
          <cell r="AZ199">
            <v>31362.5849230165</v>
          </cell>
          <cell r="BA199">
            <v>31362.5849230165</v>
          </cell>
          <cell r="BB199">
            <v>31362.5849230165</v>
          </cell>
          <cell r="BC199">
            <v>31362.5849230165</v>
          </cell>
          <cell r="BD199">
            <v>31362.5849230165</v>
          </cell>
          <cell r="BE199">
            <v>31362.5849230165</v>
          </cell>
          <cell r="BF199">
            <v>31362.5849230165</v>
          </cell>
          <cell r="BG199">
            <v>31362.5849230165</v>
          </cell>
          <cell r="BH199">
            <v>31362.5849230165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2.94263874707692</v>
          </cell>
          <cell r="CN199">
            <v>2.84494568988887</v>
          </cell>
          <cell r="CO199">
            <v>3.52481263662654</v>
          </cell>
          <cell r="CP199">
            <v>3.97232200931911</v>
          </cell>
          <cell r="CQ199">
            <v>3.88344900736358</v>
          </cell>
          <cell r="CR199">
            <v>3.39260105300012</v>
          </cell>
          <cell r="CS199">
            <v>3.38474723797584</v>
          </cell>
          <cell r="CT199">
            <v>3.41305821713751</v>
          </cell>
          <cell r="CU199">
            <v>3.82285965012841</v>
          </cell>
          <cell r="CV199">
            <v>3.84125497870596</v>
          </cell>
          <cell r="CW199">
            <v>3.5959374810746</v>
          </cell>
          <cell r="CX199">
            <v>3.71370375466913</v>
          </cell>
          <cell r="CY199">
            <v>4.38872814036403</v>
          </cell>
          <cell r="CZ199">
            <v>4.13591351809352</v>
          </cell>
          <cell r="DA199">
            <v>4.10563359247743</v>
          </cell>
          <cell r="DB199">
            <v>4.08916604359334</v>
          </cell>
          <cell r="DC199">
            <v>5.27528651790809</v>
          </cell>
          <cell r="DD199">
            <v>4.45951764194341</v>
          </cell>
          <cell r="DE199">
            <v>4.90920703815278</v>
          </cell>
          <cell r="DF199">
            <v>5.27977126817499</v>
          </cell>
          <cell r="DG199">
            <v>5.46000225485685</v>
          </cell>
          <cell r="DH199">
            <v>5.46000225485685</v>
          </cell>
          <cell r="DI199">
            <v>5.46000225485685</v>
          </cell>
          <cell r="DJ199">
            <v>5.46000225485685</v>
          </cell>
          <cell r="DK199">
            <v>5.46000225485685</v>
          </cell>
          <cell r="DL199">
            <v>5.46000225485685</v>
          </cell>
          <cell r="DM199">
            <v>5.46000225485685</v>
          </cell>
          <cell r="DN199">
            <v>5.46000225485685</v>
          </cell>
          <cell r="DO199">
            <v>5.46000225485685</v>
          </cell>
          <cell r="DP199">
            <v>5.46000225485685</v>
          </cell>
          <cell r="DQ199">
            <v>15.3282918684009</v>
          </cell>
          <cell r="DR199">
            <v>15.7247983612932</v>
          </cell>
          <cell r="DS199">
            <v>15.7154764699019</v>
          </cell>
          <cell r="DT199">
            <v>15.4845482839557</v>
          </cell>
          <cell r="DU199">
            <v>15.5942915922406</v>
          </cell>
          <cell r="DV199">
            <v>15.55480171531</v>
          </cell>
          <cell r="DW199">
            <v>15.7020622112585</v>
          </cell>
          <cell r="DX199">
            <v>15.3599412184707</v>
          </cell>
          <cell r="DY199">
            <v>15.9137433156489</v>
          </cell>
          <cell r="DZ199">
            <v>15.629900703004</v>
          </cell>
          <cell r="EA199">
            <v>15.551511545594</v>
          </cell>
          <cell r="EB199">
            <v>15.659797761229</v>
          </cell>
          <cell r="EC199">
            <v>15.6343857558065</v>
          </cell>
          <cell r="ED199">
            <v>15.9035853535837</v>
          </cell>
          <cell r="EE199">
            <v>15.7371528782085</v>
          </cell>
          <cell r="EF199">
            <v>15.7371528782085</v>
          </cell>
          <cell r="EG199">
            <v>15.7371528782085</v>
          </cell>
          <cell r="EH199">
            <v>15.7371528782085</v>
          </cell>
          <cell r="EI199">
            <v>15.7371528782085</v>
          </cell>
          <cell r="EJ199">
            <v>15.7371528782085</v>
          </cell>
          <cell r="EK199">
            <v>15.7371528782085</v>
          </cell>
          <cell r="EL199">
            <v>15.7371528782085</v>
          </cell>
          <cell r="EM199">
            <v>15.7371528782085</v>
          </cell>
          <cell r="EN199">
            <v>15.7371528782085</v>
          </cell>
          <cell r="EO199">
            <v>15.7371528782085</v>
          </cell>
          <cell r="EP199">
            <v>15.7371528782085</v>
          </cell>
          <cell r="EQ199">
            <v>15.7371528782085</v>
          </cell>
          <cell r="ER199">
            <v>15.7371528782085</v>
          </cell>
          <cell r="ES199">
            <v>15.7371528782085</v>
          </cell>
          <cell r="ET199">
            <v>15.7371528782085</v>
          </cell>
        </row>
        <row r="200">
          <cell r="A200">
            <v>35691.3392871378</v>
          </cell>
          <cell r="B200">
            <v>42400.4039361805</v>
          </cell>
          <cell r="C200">
            <v>36472.6730822472</v>
          </cell>
          <cell r="D200">
            <v>18040.1481860214</v>
          </cell>
          <cell r="E200">
            <v>20797.625171431</v>
          </cell>
          <cell r="F200">
            <v>15804.3006355342</v>
          </cell>
          <cell r="G200">
            <v>21008.9196217984</v>
          </cell>
          <cell r="H200">
            <v>19458.4532197324</v>
          </cell>
          <cell r="I200">
            <v>20434.2762486068</v>
          </cell>
          <cell r="J200">
            <v>23702.0680698525</v>
          </cell>
          <cell r="K200">
            <v>20890.308394404</v>
          </cell>
          <cell r="L200">
            <v>25131.6739567785</v>
          </cell>
          <cell r="M200">
            <v>27192.4723562114</v>
          </cell>
          <cell r="N200">
            <v>25547.6619504522</v>
          </cell>
          <cell r="O200">
            <v>26261.0181912603</v>
          </cell>
          <cell r="P200">
            <v>25044.7055546523</v>
          </cell>
          <cell r="Q200">
            <v>25083.9914097312</v>
          </cell>
          <cell r="R200">
            <v>28818.959642754</v>
          </cell>
          <cell r="S200">
            <v>28984.55644499</v>
          </cell>
          <cell r="T200">
            <v>29558.954131041</v>
          </cell>
          <cell r="U200">
            <v>29168.1064518163</v>
          </cell>
          <cell r="V200">
            <v>29168.1064518163</v>
          </cell>
          <cell r="W200">
            <v>29168.1064518163</v>
          </cell>
          <cell r="X200">
            <v>29168.1064518163</v>
          </cell>
          <cell r="Y200">
            <v>29168.1064518163</v>
          </cell>
          <cell r="Z200">
            <v>29168.1064518163</v>
          </cell>
          <cell r="AA200">
            <v>29168.1064518163</v>
          </cell>
          <cell r="AB200">
            <v>29168.1064518163</v>
          </cell>
          <cell r="AC200">
            <v>29168.1064518163</v>
          </cell>
          <cell r="AD200">
            <v>29168.1064518163</v>
          </cell>
          <cell r="AE200">
            <v>16133.0876491368</v>
          </cell>
          <cell r="AF200">
            <v>19165.69808597</v>
          </cell>
          <cell r="AG200">
            <v>16486.263709534</v>
          </cell>
          <cell r="AH200">
            <v>18040.1481860214</v>
          </cell>
          <cell r="AI200">
            <v>20797.625171431</v>
          </cell>
          <cell r="AJ200">
            <v>15804.3006355342</v>
          </cell>
          <cell r="AK200">
            <v>21008.9196217984</v>
          </cell>
          <cell r="AL200">
            <v>19458.4532197324</v>
          </cell>
          <cell r="AM200">
            <v>20434.2762486068</v>
          </cell>
          <cell r="AN200">
            <v>23702.0680698525</v>
          </cell>
          <cell r="AO200">
            <v>20890.308394404</v>
          </cell>
          <cell r="AP200">
            <v>25131.6739567785</v>
          </cell>
          <cell r="AQ200">
            <v>27192.4723562114</v>
          </cell>
          <cell r="AR200">
            <v>25547.6619504522</v>
          </cell>
          <cell r="AS200">
            <v>26261.0181912603</v>
          </cell>
          <cell r="AT200">
            <v>25044.7055546523</v>
          </cell>
          <cell r="AU200">
            <v>25083.9914097312</v>
          </cell>
          <cell r="AV200">
            <v>28818.959642754</v>
          </cell>
          <cell r="AW200">
            <v>28984.55644499</v>
          </cell>
          <cell r="AX200">
            <v>29558.954131041</v>
          </cell>
          <cell r="AY200">
            <v>29168.1064518163</v>
          </cell>
          <cell r="AZ200">
            <v>29168.1064518163</v>
          </cell>
          <cell r="BA200">
            <v>29168.1064518163</v>
          </cell>
          <cell r="BB200">
            <v>29168.1064518163</v>
          </cell>
          <cell r="BC200">
            <v>29168.1064518163</v>
          </cell>
          <cell r="BD200">
            <v>29168.1064518163</v>
          </cell>
          <cell r="BE200">
            <v>29168.1064518163</v>
          </cell>
          <cell r="BF200">
            <v>29168.1064518163</v>
          </cell>
          <cell r="BG200">
            <v>29168.1064518163</v>
          </cell>
          <cell r="BH200">
            <v>29168.1064518163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2.80880153244663</v>
          </cell>
          <cell r="CN200">
            <v>3.3755710105034</v>
          </cell>
          <cell r="CO200">
            <v>2.87927386324866</v>
          </cell>
          <cell r="CP200">
            <v>3.1516751451024</v>
          </cell>
          <cell r="CQ200">
            <v>3.60241652621705</v>
          </cell>
          <cell r="CR200">
            <v>2.78623818300976</v>
          </cell>
          <cell r="CS200">
            <v>3.70526664688406</v>
          </cell>
          <cell r="CT200">
            <v>3.44917950015389</v>
          </cell>
          <cell r="CU200">
            <v>3.60895947408644</v>
          </cell>
          <cell r="CV200">
            <v>4.1593922973058</v>
          </cell>
          <cell r="CW200">
            <v>3.65423181616971</v>
          </cell>
          <cell r="CX200">
            <v>4.33940285467883</v>
          </cell>
          <cell r="CY200">
            <v>4.8149981119968</v>
          </cell>
          <cell r="CZ200">
            <v>4.51125939862237</v>
          </cell>
          <cell r="DA200">
            <v>4.65070603062455</v>
          </cell>
          <cell r="DB200">
            <v>4.43530263411495</v>
          </cell>
          <cell r="DC200">
            <v>4.44225997909691</v>
          </cell>
          <cell r="DD200">
            <v>5.10370574479426</v>
          </cell>
          <cell r="DE200">
            <v>5.13303217993863</v>
          </cell>
          <cell r="DF200">
            <v>5.23475537905599</v>
          </cell>
          <cell r="DG200">
            <v>5.16553804537961</v>
          </cell>
          <cell r="DH200">
            <v>5.16553804537961</v>
          </cell>
          <cell r="DI200">
            <v>5.16553804537961</v>
          </cell>
          <cell r="DJ200">
            <v>5.16553804537961</v>
          </cell>
          <cell r="DK200">
            <v>5.16553804537961</v>
          </cell>
          <cell r="DL200">
            <v>5.16553804537961</v>
          </cell>
          <cell r="DM200">
            <v>5.16553804537961</v>
          </cell>
          <cell r="DN200">
            <v>5.16553804537961</v>
          </cell>
          <cell r="DO200">
            <v>5.16553804537961</v>
          </cell>
          <cell r="DP200">
            <v>5.16553804537961</v>
          </cell>
          <cell r="DQ200">
            <v>15.7363343846229</v>
          </cell>
          <cell r="DR200">
            <v>15.5555198560433</v>
          </cell>
          <cell r="DS200">
            <v>15.6872350199375</v>
          </cell>
          <cell r="DT200">
            <v>15.6821567096314</v>
          </cell>
          <cell r="DU200">
            <v>15.8171034847148</v>
          </cell>
          <cell r="DV200">
            <v>15.5404710408537</v>
          </cell>
          <cell r="DW200">
            <v>15.5342892646449</v>
          </cell>
          <cell r="DX200">
            <v>15.4560905678044</v>
          </cell>
          <cell r="DY200">
            <v>15.5125927268843</v>
          </cell>
          <cell r="DZ200">
            <v>15.6121779703681</v>
          </cell>
          <cell r="EA200">
            <v>15.6623127671455</v>
          </cell>
          <cell r="EB200">
            <v>15.8671373820958</v>
          </cell>
          <cell r="EC200">
            <v>15.4724721652482</v>
          </cell>
          <cell r="ED200">
            <v>15.5153114019945</v>
          </cell>
          <cell r="EE200">
            <v>15.4703381746291</v>
          </cell>
          <cell r="EF200">
            <v>15.4703381746291</v>
          </cell>
          <cell r="EG200">
            <v>15.4703381746291</v>
          </cell>
          <cell r="EH200">
            <v>15.4703381746291</v>
          </cell>
          <cell r="EI200">
            <v>15.4703381746291</v>
          </cell>
          <cell r="EJ200">
            <v>15.4703381746291</v>
          </cell>
          <cell r="EK200">
            <v>15.4703381746291</v>
          </cell>
          <cell r="EL200">
            <v>15.4703381746291</v>
          </cell>
          <cell r="EM200">
            <v>15.4703381746291</v>
          </cell>
          <cell r="EN200">
            <v>15.4703381746291</v>
          </cell>
          <cell r="EO200">
            <v>15.4703381746291</v>
          </cell>
          <cell r="EP200">
            <v>15.4703381746291</v>
          </cell>
          <cell r="EQ200">
            <v>15.4703381746291</v>
          </cell>
          <cell r="ER200">
            <v>15.4703381746291</v>
          </cell>
          <cell r="ES200">
            <v>15.4703381746291</v>
          </cell>
          <cell r="ET200">
            <v>15.4703381746291</v>
          </cell>
        </row>
        <row r="201">
          <cell r="A201">
            <v>36778.5653693865</v>
          </cell>
          <cell r="B201">
            <v>39406.1748634533</v>
          </cell>
          <cell r="C201">
            <v>47524.3446405125</v>
          </cell>
          <cell r="D201">
            <v>20480.6283695257</v>
          </cell>
          <cell r="E201">
            <v>19047.2283121598</v>
          </cell>
          <cell r="F201">
            <v>17017.5437294106</v>
          </cell>
          <cell r="G201">
            <v>20501.3543545232</v>
          </cell>
          <cell r="H201">
            <v>21036.6805902529</v>
          </cell>
          <cell r="I201">
            <v>20436.4650246265</v>
          </cell>
          <cell r="J201">
            <v>21563.6940050215</v>
          </cell>
          <cell r="K201">
            <v>20920.4298106101</v>
          </cell>
          <cell r="L201">
            <v>22506.3711903416</v>
          </cell>
          <cell r="M201">
            <v>27711.8050692279</v>
          </cell>
          <cell r="N201">
            <v>22686.2352392048</v>
          </cell>
          <cell r="O201">
            <v>25362.9730942176</v>
          </cell>
          <cell r="P201">
            <v>25809.1712206069</v>
          </cell>
          <cell r="Q201">
            <v>29315.1703953588</v>
          </cell>
          <cell r="R201">
            <v>25814.725539729</v>
          </cell>
          <cell r="S201">
            <v>27137.8437657081</v>
          </cell>
          <cell r="T201">
            <v>26207.7797391682</v>
          </cell>
          <cell r="U201">
            <v>29888.7775970126</v>
          </cell>
          <cell r="V201">
            <v>29888.7775970126</v>
          </cell>
          <cell r="W201">
            <v>29888.7775970126</v>
          </cell>
          <cell r="X201">
            <v>29888.7775970126</v>
          </cell>
          <cell r="Y201">
            <v>29888.7775970126</v>
          </cell>
          <cell r="Z201">
            <v>29888.7775970126</v>
          </cell>
          <cell r="AA201">
            <v>29888.7775970126</v>
          </cell>
          <cell r="AB201">
            <v>29888.7775970126</v>
          </cell>
          <cell r="AC201">
            <v>29888.7775970126</v>
          </cell>
          <cell r="AD201">
            <v>29888.7775970126</v>
          </cell>
          <cell r="AE201">
            <v>16624.5321852533</v>
          </cell>
          <cell r="AF201">
            <v>17812.2560174817</v>
          </cell>
          <cell r="AG201">
            <v>21481.8057508275</v>
          </cell>
          <cell r="AH201">
            <v>20480.6283695257</v>
          </cell>
          <cell r="AI201">
            <v>19047.2283121598</v>
          </cell>
          <cell r="AJ201">
            <v>17017.5437294106</v>
          </cell>
          <cell r="AK201">
            <v>20501.3543545232</v>
          </cell>
          <cell r="AL201">
            <v>21036.6805902529</v>
          </cell>
          <cell r="AM201">
            <v>20436.4650246265</v>
          </cell>
          <cell r="AN201">
            <v>21563.6940050215</v>
          </cell>
          <cell r="AO201">
            <v>20920.4298106101</v>
          </cell>
          <cell r="AP201">
            <v>22506.3711903416</v>
          </cell>
          <cell r="AQ201">
            <v>27711.8050692279</v>
          </cell>
          <cell r="AR201">
            <v>22686.2352392048</v>
          </cell>
          <cell r="AS201">
            <v>25362.9730942176</v>
          </cell>
          <cell r="AT201">
            <v>25809.1712206069</v>
          </cell>
          <cell r="AU201">
            <v>29315.1703953588</v>
          </cell>
          <cell r="AV201">
            <v>25814.725539729</v>
          </cell>
          <cell r="AW201">
            <v>27137.8437657081</v>
          </cell>
          <cell r="AX201">
            <v>26207.7797391682</v>
          </cell>
          <cell r="AY201">
            <v>29888.7775970126</v>
          </cell>
          <cell r="AZ201">
            <v>29888.7775970126</v>
          </cell>
          <cell r="BA201">
            <v>29888.7775970126</v>
          </cell>
          <cell r="BB201">
            <v>29888.7775970126</v>
          </cell>
          <cell r="BC201">
            <v>29888.7775970126</v>
          </cell>
          <cell r="BD201">
            <v>29888.7775970126</v>
          </cell>
          <cell r="BE201">
            <v>29888.7775970126</v>
          </cell>
          <cell r="BF201">
            <v>29888.7775970126</v>
          </cell>
          <cell r="BG201">
            <v>29888.7775970126</v>
          </cell>
          <cell r="BH201">
            <v>29888.7775970126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2.9153950693456</v>
          </cell>
          <cell r="CN201">
            <v>3.1494612529903</v>
          </cell>
          <cell r="CO201">
            <v>3.70940566066766</v>
          </cell>
          <cell r="CP201">
            <v>3.63413988962035</v>
          </cell>
          <cell r="CQ201">
            <v>3.39324248321583</v>
          </cell>
          <cell r="CR201">
            <v>2.98226785682133</v>
          </cell>
          <cell r="CS201">
            <v>3.56969525218964</v>
          </cell>
          <cell r="CT201">
            <v>3.70414504253511</v>
          </cell>
          <cell r="CU201">
            <v>3.56619276452092</v>
          </cell>
          <cell r="CV201">
            <v>3.78076306914119</v>
          </cell>
          <cell r="CW201">
            <v>3.63937120713531</v>
          </cell>
          <cell r="CX201">
            <v>3.98787072059475</v>
          </cell>
          <cell r="CY201">
            <v>4.81830282825238</v>
          </cell>
          <cell r="CZ201">
            <v>4.06105110169853</v>
          </cell>
          <cell r="DA201">
            <v>4.459215412131</v>
          </cell>
          <cell r="DB201">
            <v>4.53766416317717</v>
          </cell>
          <cell r="DC201">
            <v>5.15407476681167</v>
          </cell>
          <cell r="DD201">
            <v>4.53864070111462</v>
          </cell>
          <cell r="DE201">
            <v>4.77126599955421</v>
          </cell>
          <cell r="DF201">
            <v>4.60774590173252</v>
          </cell>
          <cell r="DG201">
            <v>5.25492406648257</v>
          </cell>
          <cell r="DH201">
            <v>5.25492406648257</v>
          </cell>
          <cell r="DI201">
            <v>5.25492406648257</v>
          </cell>
          <cell r="DJ201">
            <v>5.25492406648257</v>
          </cell>
          <cell r="DK201">
            <v>5.25492406648257</v>
          </cell>
          <cell r="DL201">
            <v>5.25492406648257</v>
          </cell>
          <cell r="DM201">
            <v>5.25492406648257</v>
          </cell>
          <cell r="DN201">
            <v>5.25492406648257</v>
          </cell>
          <cell r="DO201">
            <v>5.25492406648257</v>
          </cell>
          <cell r="DP201">
            <v>5.25492406648257</v>
          </cell>
          <cell r="DQ201">
            <v>15.622810095328</v>
          </cell>
          <cell r="DR201">
            <v>15.4949362756642</v>
          </cell>
          <cell r="DS201">
            <v>15.8662243267405</v>
          </cell>
          <cell r="DT201">
            <v>15.4400524761588</v>
          </cell>
          <cell r="DU201">
            <v>15.3788558921809</v>
          </cell>
          <cell r="DV201">
            <v>15.6335412230648</v>
          </cell>
          <cell r="DW201">
            <v>15.7347028678507</v>
          </cell>
          <cell r="DX201">
            <v>15.559526066429</v>
          </cell>
          <cell r="DY201">
            <v>15.7003052928029</v>
          </cell>
          <cell r="DZ201">
            <v>15.6261084421266</v>
          </cell>
          <cell r="EA201">
            <v>15.7489419996763</v>
          </cell>
          <cell r="EB201">
            <v>15.4622090966998</v>
          </cell>
          <cell r="EC201">
            <v>15.7571568912493</v>
          </cell>
          <cell r="ED201">
            <v>15.3049217042628</v>
          </cell>
          <cell r="EE201">
            <v>15.582920109526</v>
          </cell>
          <cell r="EF201">
            <v>15.582920109526</v>
          </cell>
          <cell r="EG201">
            <v>15.582920109526</v>
          </cell>
          <cell r="EH201">
            <v>15.582920109526</v>
          </cell>
          <cell r="EI201">
            <v>15.582920109526</v>
          </cell>
          <cell r="EJ201">
            <v>15.582920109526</v>
          </cell>
          <cell r="EK201">
            <v>15.582920109526</v>
          </cell>
          <cell r="EL201">
            <v>15.582920109526</v>
          </cell>
          <cell r="EM201">
            <v>15.582920109526</v>
          </cell>
          <cell r="EN201">
            <v>15.582920109526</v>
          </cell>
          <cell r="EO201">
            <v>15.582920109526</v>
          </cell>
          <cell r="EP201">
            <v>15.582920109526</v>
          </cell>
          <cell r="EQ201">
            <v>15.582920109526</v>
          </cell>
          <cell r="ER201">
            <v>15.582920109526</v>
          </cell>
          <cell r="ES201">
            <v>15.582920109526</v>
          </cell>
          <cell r="ET201">
            <v>15.582920109526</v>
          </cell>
        </row>
        <row r="202">
          <cell r="A202">
            <v>44774.9646857715</v>
          </cell>
          <cell r="B202">
            <v>36134.6526348119</v>
          </cell>
          <cell r="C202">
            <v>35207.077162194</v>
          </cell>
          <cell r="D202">
            <v>17840.1438670458</v>
          </cell>
          <cell r="E202">
            <v>19054.6479087228</v>
          </cell>
          <cell r="F202">
            <v>19652.746159007</v>
          </cell>
          <cell r="G202">
            <v>19889.8281675654</v>
          </cell>
          <cell r="H202">
            <v>20356.4491948627</v>
          </cell>
          <cell r="I202">
            <v>20923.3878953038</v>
          </cell>
          <cell r="J202">
            <v>20639.3250476875</v>
          </cell>
          <cell r="K202">
            <v>21098.4614675248</v>
          </cell>
          <cell r="L202">
            <v>19257.186301737</v>
          </cell>
          <cell r="M202">
            <v>27023.1989370679</v>
          </cell>
          <cell r="N202">
            <v>22823.7835341326</v>
          </cell>
          <cell r="O202">
            <v>25970.1416396363</v>
          </cell>
          <cell r="P202">
            <v>25993.8383049175</v>
          </cell>
          <cell r="Q202">
            <v>27783.413955117</v>
          </cell>
          <cell r="R202">
            <v>28512.6605261913</v>
          </cell>
          <cell r="S202">
            <v>26571.286926553</v>
          </cell>
          <cell r="T202">
            <v>30322.8062892909</v>
          </cell>
          <cell r="U202">
            <v>30751.2171685735</v>
          </cell>
          <cell r="V202">
            <v>30751.2171685735</v>
          </cell>
          <cell r="W202">
            <v>30751.2171685735</v>
          </cell>
          <cell r="X202">
            <v>30751.2171685735</v>
          </cell>
          <cell r="Y202">
            <v>30751.2171685735</v>
          </cell>
          <cell r="Z202">
            <v>30751.2171685735</v>
          </cell>
          <cell r="AA202">
            <v>30751.2171685735</v>
          </cell>
          <cell r="AB202">
            <v>30751.2171685735</v>
          </cell>
          <cell r="AC202">
            <v>30751.2171685735</v>
          </cell>
          <cell r="AD202">
            <v>30751.2171685735</v>
          </cell>
          <cell r="AE202">
            <v>20239.0396154978</v>
          </cell>
          <cell r="AF202">
            <v>16333.4727631982</v>
          </cell>
          <cell r="AG202">
            <v>15914.1929967388</v>
          </cell>
          <cell r="AH202">
            <v>17840.1438670458</v>
          </cell>
          <cell r="AI202">
            <v>19054.6479087228</v>
          </cell>
          <cell r="AJ202">
            <v>19652.746159007</v>
          </cell>
          <cell r="AK202">
            <v>19889.8281675654</v>
          </cell>
          <cell r="AL202">
            <v>20356.4491948627</v>
          </cell>
          <cell r="AM202">
            <v>20923.3878953038</v>
          </cell>
          <cell r="AN202">
            <v>20639.3250476875</v>
          </cell>
          <cell r="AO202">
            <v>21098.4614675248</v>
          </cell>
          <cell r="AP202">
            <v>19257.186301737</v>
          </cell>
          <cell r="AQ202">
            <v>27023.1989370679</v>
          </cell>
          <cell r="AR202">
            <v>22823.7835341326</v>
          </cell>
          <cell r="AS202">
            <v>25970.1416396363</v>
          </cell>
          <cell r="AT202">
            <v>25993.8383049175</v>
          </cell>
          <cell r="AU202">
            <v>27783.413955117</v>
          </cell>
          <cell r="AV202">
            <v>28512.6605261913</v>
          </cell>
          <cell r="AW202">
            <v>26571.286926553</v>
          </cell>
          <cell r="AX202">
            <v>30322.8062892909</v>
          </cell>
          <cell r="AY202">
            <v>30751.2171685735</v>
          </cell>
          <cell r="AZ202">
            <v>30751.2171685735</v>
          </cell>
          <cell r="BA202">
            <v>30751.2171685735</v>
          </cell>
          <cell r="BB202">
            <v>30751.2171685735</v>
          </cell>
          <cell r="BC202">
            <v>30751.2171685735</v>
          </cell>
          <cell r="BD202">
            <v>30751.2171685735</v>
          </cell>
          <cell r="BE202">
            <v>30751.2171685735</v>
          </cell>
          <cell r="BF202">
            <v>30751.2171685735</v>
          </cell>
          <cell r="BG202">
            <v>30751.2171685735</v>
          </cell>
          <cell r="BH202">
            <v>30751.2171685735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3.5335146448848</v>
          </cell>
          <cell r="CN202">
            <v>2.892699179554</v>
          </cell>
          <cell r="CO202">
            <v>2.79144294811543</v>
          </cell>
          <cell r="CP202">
            <v>3.12589495051125</v>
          </cell>
          <cell r="CQ202">
            <v>3.34844348372731</v>
          </cell>
          <cell r="CR202">
            <v>3.47042094300751</v>
          </cell>
          <cell r="CS202">
            <v>3.46000533141677</v>
          </cell>
          <cell r="CT202">
            <v>3.55833564725009</v>
          </cell>
          <cell r="CU202">
            <v>3.63116959181253</v>
          </cell>
          <cell r="CV202">
            <v>3.63596902031222</v>
          </cell>
          <cell r="CW202">
            <v>3.69510962256031</v>
          </cell>
          <cell r="CX202">
            <v>3.40738120810872</v>
          </cell>
          <cell r="CY202">
            <v>4.67682675674759</v>
          </cell>
          <cell r="CZ202">
            <v>3.98421497693435</v>
          </cell>
          <cell r="DA202">
            <v>4.57813022588359</v>
          </cell>
          <cell r="DB202">
            <v>4.58230757774719</v>
          </cell>
          <cell r="DC202">
            <v>4.89778180539558</v>
          </cell>
          <cell r="DD202">
            <v>5.0263365824732</v>
          </cell>
          <cell r="DE202">
            <v>4.68410274795795</v>
          </cell>
          <cell r="DF202">
            <v>5.34543699964817</v>
          </cell>
          <cell r="DG202">
            <v>5.42095914437716</v>
          </cell>
          <cell r="DH202">
            <v>5.42095914437716</v>
          </cell>
          <cell r="DI202">
            <v>5.42095914437716</v>
          </cell>
          <cell r="DJ202">
            <v>5.42095914437716</v>
          </cell>
          <cell r="DK202">
            <v>5.42095914437716</v>
          </cell>
          <cell r="DL202">
            <v>5.42095914437716</v>
          </cell>
          <cell r="DM202">
            <v>5.42095914437716</v>
          </cell>
          <cell r="DN202">
            <v>5.42095914437716</v>
          </cell>
          <cell r="DO202">
            <v>5.42095914437716</v>
          </cell>
          <cell r="DP202">
            <v>5.42095914437716</v>
          </cell>
          <cell r="DQ202">
            <v>15.6924278449995</v>
          </cell>
          <cell r="DR202">
            <v>15.469717958719</v>
          </cell>
          <cell r="DS202">
            <v>15.619351557095</v>
          </cell>
          <cell r="DT202">
            <v>15.6361961162716</v>
          </cell>
          <cell r="DU202">
            <v>15.5906811842938</v>
          </cell>
          <cell r="DV202">
            <v>15.5148729926122</v>
          </cell>
          <cell r="DW202">
            <v>15.7493051864243</v>
          </cell>
          <cell r="DX202">
            <v>15.6733650822557</v>
          </cell>
          <cell r="DY202">
            <v>15.7867455508952</v>
          </cell>
          <cell r="DZ202">
            <v>15.5518640849712</v>
          </cell>
          <cell r="EA202">
            <v>15.6433800144105</v>
          </cell>
          <cell r="EB202">
            <v>15.483860273618</v>
          </cell>
          <cell r="EC202">
            <v>15.8304263386711</v>
          </cell>
          <cell r="ED202">
            <v>15.6946636047884</v>
          </cell>
          <cell r="EE202">
            <v>15.5415135600632</v>
          </cell>
          <cell r="EF202">
            <v>15.5415135600632</v>
          </cell>
          <cell r="EG202">
            <v>15.5415135600632</v>
          </cell>
          <cell r="EH202">
            <v>15.5415135600632</v>
          </cell>
          <cell r="EI202">
            <v>15.5415135600632</v>
          </cell>
          <cell r="EJ202">
            <v>15.5415135600632</v>
          </cell>
          <cell r="EK202">
            <v>15.5415135600632</v>
          </cell>
          <cell r="EL202">
            <v>15.5415135600632</v>
          </cell>
          <cell r="EM202">
            <v>15.5415135600632</v>
          </cell>
          <cell r="EN202">
            <v>15.5415135600632</v>
          </cell>
          <cell r="EO202">
            <v>15.5415135600632</v>
          </cell>
          <cell r="EP202">
            <v>15.5415135600632</v>
          </cell>
          <cell r="EQ202">
            <v>15.5415135600632</v>
          </cell>
          <cell r="ER202">
            <v>15.5415135600632</v>
          </cell>
          <cell r="ES202">
            <v>15.5415135600632</v>
          </cell>
          <cell r="ET202">
            <v>15.5415135600632</v>
          </cell>
        </row>
        <row r="203">
          <cell r="A203">
            <v>41003.8719984356</v>
          </cell>
          <cell r="B203">
            <v>37795.4126324542</v>
          </cell>
          <cell r="C203">
            <v>38186.6715849547</v>
          </cell>
          <cell r="D203">
            <v>16470.9031399329</v>
          </cell>
          <cell r="E203">
            <v>18029.2073428144</v>
          </cell>
          <cell r="F203">
            <v>18016.4331822578</v>
          </cell>
          <cell r="G203">
            <v>22573.6193296242</v>
          </cell>
          <cell r="H203">
            <v>18036.2707778681</v>
          </cell>
          <cell r="I203">
            <v>15763.8687609794</v>
          </cell>
          <cell r="J203">
            <v>22358.8749263781</v>
          </cell>
          <cell r="K203">
            <v>21693.3562886313</v>
          </cell>
          <cell r="L203">
            <v>22146.7405887342</v>
          </cell>
          <cell r="M203">
            <v>24125.4341522941</v>
          </cell>
          <cell r="N203">
            <v>25207.4112294709</v>
          </cell>
          <cell r="O203">
            <v>25647.0222477694</v>
          </cell>
          <cell r="P203">
            <v>27690.9563855093</v>
          </cell>
          <cell r="Q203">
            <v>27237.1718809714</v>
          </cell>
          <cell r="R203">
            <v>23642.6546729167</v>
          </cell>
          <cell r="S203">
            <v>26454.8104549973</v>
          </cell>
          <cell r="T203">
            <v>29507.8828537013</v>
          </cell>
          <cell r="U203">
            <v>34307.7973208501</v>
          </cell>
          <cell r="V203">
            <v>34307.7973208501</v>
          </cell>
          <cell r="W203">
            <v>34307.7973208501</v>
          </cell>
          <cell r="X203">
            <v>34307.7973208501</v>
          </cell>
          <cell r="Y203">
            <v>34307.7973208501</v>
          </cell>
          <cell r="Z203">
            <v>34307.7973208501</v>
          </cell>
          <cell r="AA203">
            <v>34307.7973208501</v>
          </cell>
          <cell r="AB203">
            <v>34307.7973208501</v>
          </cell>
          <cell r="AC203">
            <v>34307.7973208501</v>
          </cell>
          <cell r="AD203">
            <v>34307.7973208501</v>
          </cell>
          <cell r="AE203">
            <v>18534.4420836329</v>
          </cell>
          <cell r="AF203">
            <v>17084.1643074575</v>
          </cell>
          <cell r="AG203">
            <v>17261.0199564825</v>
          </cell>
          <cell r="AH203">
            <v>16470.9031399329</v>
          </cell>
          <cell r="AI203">
            <v>18029.2073428144</v>
          </cell>
          <cell r="AJ203">
            <v>18016.4331822578</v>
          </cell>
          <cell r="AK203">
            <v>22573.6193296242</v>
          </cell>
          <cell r="AL203">
            <v>18036.2707778681</v>
          </cell>
          <cell r="AM203">
            <v>15763.8687609794</v>
          </cell>
          <cell r="AN203">
            <v>22358.8749263781</v>
          </cell>
          <cell r="AO203">
            <v>21693.3562886313</v>
          </cell>
          <cell r="AP203">
            <v>22146.7405887342</v>
          </cell>
          <cell r="AQ203">
            <v>24125.4341522941</v>
          </cell>
          <cell r="AR203">
            <v>25207.4112294709</v>
          </cell>
          <cell r="AS203">
            <v>25647.0222477694</v>
          </cell>
          <cell r="AT203">
            <v>27690.9563855093</v>
          </cell>
          <cell r="AU203">
            <v>27237.1718809714</v>
          </cell>
          <cell r="AV203">
            <v>23642.6546729167</v>
          </cell>
          <cell r="AW203">
            <v>26454.8104549973</v>
          </cell>
          <cell r="AX203">
            <v>29507.8828537013</v>
          </cell>
          <cell r="AY203">
            <v>34307.7973208501</v>
          </cell>
          <cell r="AZ203">
            <v>34307.7973208501</v>
          </cell>
          <cell r="BA203">
            <v>34307.7973208501</v>
          </cell>
          <cell r="BB203">
            <v>34307.7973208501</v>
          </cell>
          <cell r="BC203">
            <v>34307.7973208501</v>
          </cell>
          <cell r="BD203">
            <v>34307.7973208501</v>
          </cell>
          <cell r="BE203">
            <v>34307.7973208501</v>
          </cell>
          <cell r="BF203">
            <v>34307.7973208501</v>
          </cell>
          <cell r="BG203">
            <v>34307.7973208501</v>
          </cell>
          <cell r="BH203">
            <v>34307.7973208501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3.26846370745065</v>
          </cell>
          <cell r="CN203">
            <v>3.02233170490245</v>
          </cell>
          <cell r="CO203">
            <v>2.99661704886043</v>
          </cell>
          <cell r="CP203">
            <v>2.88011280590634</v>
          </cell>
          <cell r="CQ203">
            <v>3.19340069162531</v>
          </cell>
          <cell r="CR203">
            <v>3.18669145885617</v>
          </cell>
          <cell r="CS203">
            <v>3.99665285362543</v>
          </cell>
          <cell r="CT203">
            <v>3.21566132194184</v>
          </cell>
          <cell r="CU203">
            <v>2.79598937700678</v>
          </cell>
          <cell r="CV203">
            <v>3.95141661653029</v>
          </cell>
          <cell r="CW203">
            <v>3.80369138287598</v>
          </cell>
          <cell r="CX203">
            <v>3.86691837712086</v>
          </cell>
          <cell r="CY203">
            <v>4.26720268228192</v>
          </cell>
          <cell r="CZ203">
            <v>4.34927229257664</v>
          </cell>
          <cell r="DA203">
            <v>4.48047724796408</v>
          </cell>
          <cell r="DB203">
            <v>4.83754795629073</v>
          </cell>
          <cell r="DC203">
            <v>4.75827282140689</v>
          </cell>
          <cell r="DD203">
            <v>4.13031872940679</v>
          </cell>
          <cell r="DE203">
            <v>4.62159603550569</v>
          </cell>
          <cell r="DF203">
            <v>5.15496093403578</v>
          </cell>
          <cell r="DG203">
            <v>5.9934952229084</v>
          </cell>
          <cell r="DH203">
            <v>5.9934952229084</v>
          </cell>
          <cell r="DI203">
            <v>5.9934952229084</v>
          </cell>
          <cell r="DJ203">
            <v>5.9934952229084</v>
          </cell>
          <cell r="DK203">
            <v>5.9934952229084</v>
          </cell>
          <cell r="DL203">
            <v>5.9934952229084</v>
          </cell>
          <cell r="DM203">
            <v>5.9934952229084</v>
          </cell>
          <cell r="DN203">
            <v>5.9934952229084</v>
          </cell>
          <cell r="DO203">
            <v>5.9934952229084</v>
          </cell>
          <cell r="DP203">
            <v>5.9934952229084</v>
          </cell>
          <cell r="DQ203">
            <v>15.5361349933493</v>
          </cell>
          <cell r="DR203">
            <v>15.4866951015171</v>
          </cell>
          <cell r="DS203">
            <v>15.7812843159864</v>
          </cell>
          <cell r="DT203">
            <v>15.6680536729925</v>
          </cell>
          <cell r="DU203">
            <v>15.4678643178067</v>
          </cell>
          <cell r="DV203">
            <v>15.4894477697607</v>
          </cell>
          <cell r="DW203">
            <v>15.4743318158914</v>
          </cell>
          <cell r="DX203">
            <v>15.3668050021729</v>
          </cell>
          <cell r="DY203">
            <v>15.4466543729022</v>
          </cell>
          <cell r="DZ203">
            <v>15.5025899630162</v>
          </cell>
          <cell r="EA203">
            <v>15.6253089073244</v>
          </cell>
          <cell r="EB203">
            <v>15.6910479341814</v>
          </cell>
          <cell r="EC203">
            <v>15.4895571620594</v>
          </cell>
          <cell r="ED203">
            <v>15.8788404089028</v>
          </cell>
          <cell r="EE203">
            <v>15.6826629148444</v>
          </cell>
          <cell r="EF203">
            <v>15.6826629148444</v>
          </cell>
          <cell r="EG203">
            <v>15.6826629148444</v>
          </cell>
          <cell r="EH203">
            <v>15.6826629148444</v>
          </cell>
          <cell r="EI203">
            <v>15.6826629148444</v>
          </cell>
          <cell r="EJ203">
            <v>15.6826629148444</v>
          </cell>
          <cell r="EK203">
            <v>15.6826629148444</v>
          </cell>
          <cell r="EL203">
            <v>15.6826629148444</v>
          </cell>
          <cell r="EM203">
            <v>15.6826629148444</v>
          </cell>
          <cell r="EN203">
            <v>15.6826629148444</v>
          </cell>
          <cell r="EO203">
            <v>15.6826629148444</v>
          </cell>
          <cell r="EP203">
            <v>15.6826629148444</v>
          </cell>
          <cell r="EQ203">
            <v>15.6826629148444</v>
          </cell>
          <cell r="ER203">
            <v>15.6826629148444</v>
          </cell>
          <cell r="ES203">
            <v>15.6826629148444</v>
          </cell>
          <cell r="ET203">
            <v>15.6826629148444</v>
          </cell>
        </row>
        <row r="204">
          <cell r="A204">
            <v>28178.1251477885</v>
          </cell>
          <cell r="B204">
            <v>42738.3182119691</v>
          </cell>
          <cell r="C204">
            <v>33654.1102688455</v>
          </cell>
          <cell r="D204">
            <v>17672.8444917567</v>
          </cell>
          <cell r="E204">
            <v>20451.0888697331</v>
          </cell>
          <cell r="F204">
            <v>19000.0087727006</v>
          </cell>
          <cell r="G204">
            <v>19449.8980213145</v>
          </cell>
          <cell r="H204">
            <v>19126.6982361343</v>
          </cell>
          <cell r="I204">
            <v>19559.6971160236</v>
          </cell>
          <cell r="J204">
            <v>24526.9342887841</v>
          </cell>
          <cell r="K204">
            <v>23030.2436702576</v>
          </cell>
          <cell r="L204">
            <v>22622.2209840551</v>
          </cell>
          <cell r="M204">
            <v>22594.4981848202</v>
          </cell>
          <cell r="N204">
            <v>25580.9023060611</v>
          </cell>
          <cell r="O204">
            <v>25477.8335831782</v>
          </cell>
          <cell r="P204">
            <v>29225.2530870618</v>
          </cell>
          <cell r="Q204">
            <v>31973.4607803434</v>
          </cell>
          <cell r="R204">
            <v>31870.0032532782</v>
          </cell>
          <cell r="S204">
            <v>31886.5569380114</v>
          </cell>
          <cell r="T204">
            <v>29695.5120760514</v>
          </cell>
          <cell r="U204">
            <v>29149.8109570699</v>
          </cell>
          <cell r="V204">
            <v>29149.8109570699</v>
          </cell>
          <cell r="W204">
            <v>29149.8109570699</v>
          </cell>
          <cell r="X204">
            <v>29149.8109570699</v>
          </cell>
          <cell r="Y204">
            <v>29149.8109570699</v>
          </cell>
          <cell r="Z204">
            <v>29149.8109570699</v>
          </cell>
          <cell r="AA204">
            <v>29149.8109570699</v>
          </cell>
          <cell r="AB204">
            <v>29149.8109570699</v>
          </cell>
          <cell r="AC204">
            <v>29149.8109570699</v>
          </cell>
          <cell r="AD204">
            <v>29149.8109570699</v>
          </cell>
          <cell r="AE204">
            <v>12736.9880726623</v>
          </cell>
          <cell r="AF204">
            <v>19318.4410409299</v>
          </cell>
          <cell r="AG204">
            <v>15212.2257546289</v>
          </cell>
          <cell r="AH204">
            <v>17672.8444917567</v>
          </cell>
          <cell r="AI204">
            <v>20451.0888697331</v>
          </cell>
          <cell r="AJ204">
            <v>19000.0087727006</v>
          </cell>
          <cell r="AK204">
            <v>19449.8980213145</v>
          </cell>
          <cell r="AL204">
            <v>19126.6982361343</v>
          </cell>
          <cell r="AM204">
            <v>19559.6971160236</v>
          </cell>
          <cell r="AN204">
            <v>24526.9342887841</v>
          </cell>
          <cell r="AO204">
            <v>23030.2436702576</v>
          </cell>
          <cell r="AP204">
            <v>22622.2209840551</v>
          </cell>
          <cell r="AQ204">
            <v>22594.4981848202</v>
          </cell>
          <cell r="AR204">
            <v>25580.9023060611</v>
          </cell>
          <cell r="AS204">
            <v>25477.8335831782</v>
          </cell>
          <cell r="AT204">
            <v>29225.2530870618</v>
          </cell>
          <cell r="AU204">
            <v>31973.4607803434</v>
          </cell>
          <cell r="AV204">
            <v>31870.0032532782</v>
          </cell>
          <cell r="AW204">
            <v>31886.5569380114</v>
          </cell>
          <cell r="AX204">
            <v>29695.5120760514</v>
          </cell>
          <cell r="AY204">
            <v>29149.8109570699</v>
          </cell>
          <cell r="AZ204">
            <v>29149.8109570699</v>
          </cell>
          <cell r="BA204">
            <v>29149.8109570699</v>
          </cell>
          <cell r="BB204">
            <v>29149.8109570699</v>
          </cell>
          <cell r="BC204">
            <v>29149.8109570699</v>
          </cell>
          <cell r="BD204">
            <v>29149.8109570699</v>
          </cell>
          <cell r="BE204">
            <v>29149.8109570699</v>
          </cell>
          <cell r="BF204">
            <v>29149.8109570699</v>
          </cell>
          <cell r="BG204">
            <v>29149.8109570699</v>
          </cell>
          <cell r="BH204">
            <v>29149.8109570699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2.24919323155946</v>
          </cell>
          <cell r="CN204">
            <v>3.35799823611014</v>
          </cell>
          <cell r="CO204">
            <v>2.67228243131654</v>
          </cell>
          <cell r="CP204">
            <v>3.10746373284365</v>
          </cell>
          <cell r="CQ204">
            <v>3.63426782283756</v>
          </cell>
          <cell r="CR204">
            <v>3.30418257779057</v>
          </cell>
          <cell r="CS204">
            <v>3.4563346624579</v>
          </cell>
          <cell r="CT204">
            <v>3.33310956791255</v>
          </cell>
          <cell r="CU204">
            <v>3.44502689362875</v>
          </cell>
          <cell r="CV204">
            <v>4.30566501168932</v>
          </cell>
          <cell r="CW204">
            <v>4.12573113467928</v>
          </cell>
          <cell r="CX204">
            <v>3.95936157878968</v>
          </cell>
          <cell r="CY204">
            <v>3.94806543732191</v>
          </cell>
          <cell r="CZ204">
            <v>4.50799320917257</v>
          </cell>
          <cell r="DA204">
            <v>4.42412568761543</v>
          </cell>
          <cell r="DB204">
            <v>5.07485035913337</v>
          </cell>
          <cell r="DC204">
            <v>5.55206582610217</v>
          </cell>
          <cell r="DD204">
            <v>5.53410083305941</v>
          </cell>
          <cell r="DE204">
            <v>5.53697531536631</v>
          </cell>
          <cell r="DF204">
            <v>5.15650898470799</v>
          </cell>
          <cell r="DG204">
            <v>5.06175012970704</v>
          </cell>
          <cell r="DH204">
            <v>5.06175012970704</v>
          </cell>
          <cell r="DI204">
            <v>5.06175012970704</v>
          </cell>
          <cell r="DJ204">
            <v>5.06175012970704</v>
          </cell>
          <cell r="DK204">
            <v>5.06175012970704</v>
          </cell>
          <cell r="DL204">
            <v>5.06175012970704</v>
          </cell>
          <cell r="DM204">
            <v>5.06175012970704</v>
          </cell>
          <cell r="DN204">
            <v>5.06175012970704</v>
          </cell>
          <cell r="DO204">
            <v>5.06175012970704</v>
          </cell>
          <cell r="DP204">
            <v>5.06175012970704</v>
          </cell>
          <cell r="DQ204">
            <v>15.514833160478</v>
          </cell>
          <cell r="DR204">
            <v>15.7615436361531</v>
          </cell>
          <cell r="DS204">
            <v>15.5961549371362</v>
          </cell>
          <cell r="DT204">
            <v>15.581437530697</v>
          </cell>
          <cell r="DU204">
            <v>15.4172403346088</v>
          </cell>
          <cell r="DV204">
            <v>15.7542197895589</v>
          </cell>
          <cell r="DW204">
            <v>15.4173125704568</v>
          </cell>
          <cell r="DX204">
            <v>15.7216292798105</v>
          </cell>
          <cell r="DY204">
            <v>15.5552374281557</v>
          </cell>
          <cell r="DZ204">
            <v>15.6066670446523</v>
          </cell>
          <cell r="EA204">
            <v>15.2934245933626</v>
          </cell>
          <cell r="EB204">
            <v>15.6537073955479</v>
          </cell>
          <cell r="EC204">
            <v>15.6792575340197</v>
          </cell>
          <cell r="ED204">
            <v>15.5467545313996</v>
          </cell>
          <cell r="EE204">
            <v>15.7776448315943</v>
          </cell>
          <cell r="EF204">
            <v>15.7776448315943</v>
          </cell>
          <cell r="EG204">
            <v>15.7776448315943</v>
          </cell>
          <cell r="EH204">
            <v>15.7776448315943</v>
          </cell>
          <cell r="EI204">
            <v>15.7776448315943</v>
          </cell>
          <cell r="EJ204">
            <v>15.7776448315943</v>
          </cell>
          <cell r="EK204">
            <v>15.7776448315943</v>
          </cell>
          <cell r="EL204">
            <v>15.7776448315943</v>
          </cell>
          <cell r="EM204">
            <v>15.7776448315943</v>
          </cell>
          <cell r="EN204">
            <v>15.7776448315943</v>
          </cell>
          <cell r="EO204">
            <v>15.7776448315943</v>
          </cell>
          <cell r="EP204">
            <v>15.7776448315943</v>
          </cell>
          <cell r="EQ204">
            <v>15.7776448315943</v>
          </cell>
          <cell r="ER204">
            <v>15.7776448315943</v>
          </cell>
          <cell r="ES204">
            <v>15.7776448315943</v>
          </cell>
          <cell r="ET204">
            <v>15.7776448315943</v>
          </cell>
        </row>
        <row r="205">
          <cell r="A205">
            <v>30606.5192111996</v>
          </cell>
          <cell r="B205">
            <v>37053.09918214</v>
          </cell>
          <cell r="C205">
            <v>36401.9455246439</v>
          </cell>
          <cell r="D205">
            <v>18333.4895910433</v>
          </cell>
          <cell r="E205">
            <v>19706.8448279821</v>
          </cell>
          <cell r="F205">
            <v>19925.5152233884</v>
          </cell>
          <cell r="G205">
            <v>21082.250533923</v>
          </cell>
          <cell r="H205">
            <v>20553.3227598945</v>
          </cell>
          <cell r="I205">
            <v>24739.9270405645</v>
          </cell>
          <cell r="J205">
            <v>21864.978239914</v>
          </cell>
          <cell r="K205">
            <v>22291.2280277631</v>
          </cell>
          <cell r="L205">
            <v>21462.8795741826</v>
          </cell>
          <cell r="M205">
            <v>23892.8395042188</v>
          </cell>
          <cell r="N205">
            <v>25754.9518673026</v>
          </cell>
          <cell r="O205">
            <v>23136.5323303802</v>
          </cell>
          <cell r="P205">
            <v>25310.9568362026</v>
          </cell>
          <cell r="Q205">
            <v>26169.0574947522</v>
          </cell>
          <cell r="R205">
            <v>26607.3478745719</v>
          </cell>
          <cell r="S205">
            <v>28289.798675622</v>
          </cell>
          <cell r="T205">
            <v>26517.9386929433</v>
          </cell>
          <cell r="U205">
            <v>26533.981987792</v>
          </cell>
          <cell r="V205">
            <v>26533.981987792</v>
          </cell>
          <cell r="W205">
            <v>26533.981987792</v>
          </cell>
          <cell r="X205">
            <v>26533.981987792</v>
          </cell>
          <cell r="Y205">
            <v>26533.981987792</v>
          </cell>
          <cell r="Z205">
            <v>26533.981987792</v>
          </cell>
          <cell r="AA205">
            <v>26533.981987792</v>
          </cell>
          <cell r="AB205">
            <v>26533.981987792</v>
          </cell>
          <cell r="AC205">
            <v>26533.981987792</v>
          </cell>
          <cell r="AD205">
            <v>26533.981987792</v>
          </cell>
          <cell r="AE205">
            <v>13834.6631684739</v>
          </cell>
          <cell r="AF205">
            <v>16748.626101376</v>
          </cell>
          <cell r="AG205">
            <v>16454.2936599698</v>
          </cell>
          <cell r="AH205">
            <v>18333.4895910433</v>
          </cell>
          <cell r="AI205">
            <v>19706.8448279821</v>
          </cell>
          <cell r="AJ205">
            <v>19925.5152233884</v>
          </cell>
          <cell r="AK205">
            <v>21082.250533923</v>
          </cell>
          <cell r="AL205">
            <v>20553.3227598945</v>
          </cell>
          <cell r="AM205">
            <v>24739.9270405645</v>
          </cell>
          <cell r="AN205">
            <v>21864.978239914</v>
          </cell>
          <cell r="AO205">
            <v>22291.2280277631</v>
          </cell>
          <cell r="AP205">
            <v>21462.8795741826</v>
          </cell>
          <cell r="AQ205">
            <v>23892.8395042188</v>
          </cell>
          <cell r="AR205">
            <v>25754.9518673026</v>
          </cell>
          <cell r="AS205">
            <v>23136.5323303802</v>
          </cell>
          <cell r="AT205">
            <v>25310.9568362026</v>
          </cell>
          <cell r="AU205">
            <v>26169.0574947522</v>
          </cell>
          <cell r="AV205">
            <v>26607.3478745719</v>
          </cell>
          <cell r="AW205">
            <v>28289.798675622</v>
          </cell>
          <cell r="AX205">
            <v>26517.9386929433</v>
          </cell>
          <cell r="AY205">
            <v>26533.981987792</v>
          </cell>
          <cell r="AZ205">
            <v>26533.981987792</v>
          </cell>
          <cell r="BA205">
            <v>26533.981987792</v>
          </cell>
          <cell r="BB205">
            <v>26533.981987792</v>
          </cell>
          <cell r="BC205">
            <v>26533.981987792</v>
          </cell>
          <cell r="BD205">
            <v>26533.981987792</v>
          </cell>
          <cell r="BE205">
            <v>26533.981987792</v>
          </cell>
          <cell r="BF205">
            <v>26533.981987792</v>
          </cell>
          <cell r="BG205">
            <v>26533.981987792</v>
          </cell>
          <cell r="BH205">
            <v>26533.981987792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2.41134022547126</v>
          </cell>
          <cell r="CN205">
            <v>2.956335242665</v>
          </cell>
          <cell r="CO205">
            <v>2.88973978376853</v>
          </cell>
          <cell r="CP205">
            <v>3.16627505054939</v>
          </cell>
          <cell r="CQ205">
            <v>3.46857977172914</v>
          </cell>
          <cell r="CR205">
            <v>3.46259296420902</v>
          </cell>
          <cell r="CS205">
            <v>3.75161698875285</v>
          </cell>
          <cell r="CT205">
            <v>3.6339143944062</v>
          </cell>
          <cell r="CU205">
            <v>4.33701240874196</v>
          </cell>
          <cell r="CV205">
            <v>3.87182731049069</v>
          </cell>
          <cell r="CW205">
            <v>3.93917731844631</v>
          </cell>
          <cell r="CX205">
            <v>3.76331871558479</v>
          </cell>
          <cell r="CY205">
            <v>4.15677760912459</v>
          </cell>
          <cell r="CZ205">
            <v>4.5529729628373</v>
          </cell>
          <cell r="DA205">
            <v>4.06753559736353</v>
          </cell>
          <cell r="DB205">
            <v>4.4498119452153</v>
          </cell>
          <cell r="DC205">
            <v>4.60067098169193</v>
          </cell>
          <cell r="DD205">
            <v>4.67772495401766</v>
          </cell>
          <cell r="DE205">
            <v>4.97350949192346</v>
          </cell>
          <cell r="DF205">
            <v>4.6620063050943</v>
          </cell>
          <cell r="DG205">
            <v>4.66482680870151</v>
          </cell>
          <cell r="DH205">
            <v>4.66482680870151</v>
          </cell>
          <cell r="DI205">
            <v>4.66482680870151</v>
          </cell>
          <cell r="DJ205">
            <v>4.66482680870151</v>
          </cell>
          <cell r="DK205">
            <v>4.66482680870151</v>
          </cell>
          <cell r="DL205">
            <v>4.66482680870151</v>
          </cell>
          <cell r="DM205">
            <v>4.66482680870151</v>
          </cell>
          <cell r="DN205">
            <v>4.66482680870151</v>
          </cell>
          <cell r="DO205">
            <v>4.66482680870151</v>
          </cell>
          <cell r="DP205">
            <v>4.66482680870151</v>
          </cell>
          <cell r="DQ205">
            <v>15.7187220461744</v>
          </cell>
          <cell r="DR205">
            <v>15.5214625834248</v>
          </cell>
          <cell r="DS205">
            <v>15.6001093440557</v>
          </cell>
          <cell r="DT205">
            <v>15.8636687601991</v>
          </cell>
          <cell r="DU205">
            <v>15.565839405846</v>
          </cell>
          <cell r="DV205">
            <v>15.7657724228894</v>
          </cell>
          <cell r="DW205">
            <v>15.3959187936985</v>
          </cell>
          <cell r="DX205">
            <v>15.495817238144</v>
          </cell>
          <cell r="DY205">
            <v>15.628413211897</v>
          </cell>
          <cell r="DZ205">
            <v>15.4717773207647</v>
          </cell>
          <cell r="EA205">
            <v>15.503708686665</v>
          </cell>
          <cell r="EB205">
            <v>15.6251474393509</v>
          </cell>
          <cell r="EC205">
            <v>15.7477354849204</v>
          </cell>
          <cell r="ED205">
            <v>15.4978983053834</v>
          </cell>
          <cell r="EE205">
            <v>15.5838242326256</v>
          </cell>
          <cell r="EF205">
            <v>15.5838242326256</v>
          </cell>
          <cell r="EG205">
            <v>15.5838242326256</v>
          </cell>
          <cell r="EH205">
            <v>15.5838242326256</v>
          </cell>
          <cell r="EI205">
            <v>15.5838242326256</v>
          </cell>
          <cell r="EJ205">
            <v>15.5838242326256</v>
          </cell>
          <cell r="EK205">
            <v>15.5838242326256</v>
          </cell>
          <cell r="EL205">
            <v>15.5838242326256</v>
          </cell>
          <cell r="EM205">
            <v>15.5838242326256</v>
          </cell>
          <cell r="EN205">
            <v>15.5838242326256</v>
          </cell>
          <cell r="EO205">
            <v>15.5838242326256</v>
          </cell>
          <cell r="EP205">
            <v>15.5838242326256</v>
          </cell>
          <cell r="EQ205">
            <v>15.5838242326256</v>
          </cell>
          <cell r="ER205">
            <v>15.5838242326256</v>
          </cell>
          <cell r="ES205">
            <v>15.5838242326256</v>
          </cell>
          <cell r="ET205">
            <v>15.5838242326256</v>
          </cell>
        </row>
        <row r="206">
          <cell r="A206">
            <v>39708.395310064</v>
          </cell>
          <cell r="B206">
            <v>40061.7290484805</v>
          </cell>
          <cell r="C206">
            <v>41989.4774981939</v>
          </cell>
          <cell r="D206">
            <v>17612.7183251259</v>
          </cell>
          <cell r="E206">
            <v>23841.6647407422</v>
          </cell>
          <cell r="F206">
            <v>21549.8415454553</v>
          </cell>
          <cell r="G206">
            <v>22776.5755459895</v>
          </cell>
          <cell r="H206">
            <v>22260.5309889554</v>
          </cell>
          <cell r="I206">
            <v>21073.7898539283</v>
          </cell>
          <cell r="J206">
            <v>20676.3892924123</v>
          </cell>
          <cell r="K206">
            <v>23037.4320741293</v>
          </cell>
          <cell r="L206">
            <v>23230.6182026751</v>
          </cell>
          <cell r="M206">
            <v>23347.8191363125</v>
          </cell>
          <cell r="N206">
            <v>24288.3106985531</v>
          </cell>
          <cell r="O206">
            <v>22480.0372015758</v>
          </cell>
          <cell r="P206">
            <v>25560.8247857684</v>
          </cell>
          <cell r="Q206">
            <v>26844.3906136998</v>
          </cell>
          <cell r="R206">
            <v>23308.0844837525</v>
          </cell>
          <cell r="S206">
            <v>28321.5337457862</v>
          </cell>
          <cell r="T206">
            <v>27434.061912379</v>
          </cell>
          <cell r="U206">
            <v>32721.0959668965</v>
          </cell>
          <cell r="V206">
            <v>32721.0959668965</v>
          </cell>
          <cell r="W206">
            <v>32721.0959668965</v>
          </cell>
          <cell r="X206">
            <v>32721.0959668965</v>
          </cell>
          <cell r="Y206">
            <v>32721.0959668965</v>
          </cell>
          <cell r="Z206">
            <v>32721.0959668965</v>
          </cell>
          <cell r="AA206">
            <v>32721.0959668965</v>
          </cell>
          <cell r="AB206">
            <v>32721.0959668965</v>
          </cell>
          <cell r="AC206">
            <v>32721.0959668965</v>
          </cell>
          <cell r="AD206">
            <v>32721.0959668965</v>
          </cell>
          <cell r="AE206">
            <v>17948.8647593198</v>
          </cell>
          <cell r="AF206">
            <v>18108.5775715909</v>
          </cell>
          <cell r="AG206">
            <v>18979.9524016164</v>
          </cell>
          <cell r="AH206">
            <v>17612.7183251259</v>
          </cell>
          <cell r="AI206">
            <v>23841.6647407422</v>
          </cell>
          <cell r="AJ206">
            <v>21549.8415454553</v>
          </cell>
          <cell r="AK206">
            <v>22776.5755459895</v>
          </cell>
          <cell r="AL206">
            <v>22260.5309889554</v>
          </cell>
          <cell r="AM206">
            <v>21073.7898539283</v>
          </cell>
          <cell r="AN206">
            <v>20676.3892924123</v>
          </cell>
          <cell r="AO206">
            <v>23037.4320741293</v>
          </cell>
          <cell r="AP206">
            <v>23230.6182026751</v>
          </cell>
          <cell r="AQ206">
            <v>23347.8191363125</v>
          </cell>
          <cell r="AR206">
            <v>24288.3106985531</v>
          </cell>
          <cell r="AS206">
            <v>22480.0372015758</v>
          </cell>
          <cell r="AT206">
            <v>25560.8247857684</v>
          </cell>
          <cell r="AU206">
            <v>26844.3906136998</v>
          </cell>
          <cell r="AV206">
            <v>23308.0844837525</v>
          </cell>
          <cell r="AW206">
            <v>28321.5337457862</v>
          </cell>
          <cell r="AX206">
            <v>27434.061912379</v>
          </cell>
          <cell r="AY206">
            <v>32721.0959668965</v>
          </cell>
          <cell r="AZ206">
            <v>32721.0959668965</v>
          </cell>
          <cell r="BA206">
            <v>32721.0959668965</v>
          </cell>
          <cell r="BB206">
            <v>32721.0959668965</v>
          </cell>
          <cell r="BC206">
            <v>32721.0959668965</v>
          </cell>
          <cell r="BD206">
            <v>32721.0959668965</v>
          </cell>
          <cell r="BE206">
            <v>32721.0959668965</v>
          </cell>
          <cell r="BF206">
            <v>32721.0959668965</v>
          </cell>
          <cell r="BG206">
            <v>32721.0959668965</v>
          </cell>
          <cell r="BH206">
            <v>32721.0959668965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3.1432840071988</v>
          </cell>
          <cell r="CN206">
            <v>3.14198086222537</v>
          </cell>
          <cell r="CO206">
            <v>3.34001868303333</v>
          </cell>
          <cell r="CP206">
            <v>3.11074449038825</v>
          </cell>
          <cell r="CQ206">
            <v>4.17460568238625</v>
          </cell>
          <cell r="CR206">
            <v>3.72248057100654</v>
          </cell>
          <cell r="CS206">
            <v>3.99697864073755</v>
          </cell>
          <cell r="CT206">
            <v>3.87399153651004</v>
          </cell>
          <cell r="CU206">
            <v>3.67750068164916</v>
          </cell>
          <cell r="CV206">
            <v>3.6568224829396</v>
          </cell>
          <cell r="CW206">
            <v>4.01405644466508</v>
          </cell>
          <cell r="CX206">
            <v>4.06757403480525</v>
          </cell>
          <cell r="CY206">
            <v>4.14273666689518</v>
          </cell>
          <cell r="CZ206">
            <v>4.20413737909953</v>
          </cell>
          <cell r="DA206">
            <v>3.88006404742646</v>
          </cell>
          <cell r="DB206">
            <v>4.41180930371748</v>
          </cell>
          <cell r="DC206">
            <v>4.63335331526888</v>
          </cell>
          <cell r="DD206">
            <v>4.02298536291779</v>
          </cell>
          <cell r="DE206">
            <v>4.88830885241139</v>
          </cell>
          <cell r="DF206">
            <v>4.73513083393081</v>
          </cell>
          <cell r="DG206">
            <v>5.647675175762</v>
          </cell>
          <cell r="DH206">
            <v>5.647675175762</v>
          </cell>
          <cell r="DI206">
            <v>5.647675175762</v>
          </cell>
          <cell r="DJ206">
            <v>5.647675175762</v>
          </cell>
          <cell r="DK206">
            <v>5.647675175762</v>
          </cell>
          <cell r="DL206">
            <v>5.647675175762</v>
          </cell>
          <cell r="DM206">
            <v>5.647675175762</v>
          </cell>
          <cell r="DN206">
            <v>5.647675175762</v>
          </cell>
          <cell r="DO206">
            <v>5.647675175762</v>
          </cell>
          <cell r="DP206">
            <v>5.647675175762</v>
          </cell>
          <cell r="DQ206">
            <v>15.6444571444135</v>
          </cell>
          <cell r="DR206">
            <v>15.7902111653509</v>
          </cell>
          <cell r="DS206">
            <v>15.5687361443872</v>
          </cell>
          <cell r="DT206">
            <v>15.5120495938069</v>
          </cell>
          <cell r="DU206">
            <v>15.6468980297448</v>
          </cell>
          <cell r="DV206">
            <v>15.860569489126</v>
          </cell>
          <cell r="DW206">
            <v>15.6121867158171</v>
          </cell>
          <cell r="DX206">
            <v>15.7428728378344</v>
          </cell>
          <cell r="DY206">
            <v>15.699904787731</v>
          </cell>
          <cell r="DZ206">
            <v>15.4909466240983</v>
          </cell>
          <cell r="EA206">
            <v>15.7238078557101</v>
          </cell>
          <cell r="EB206">
            <v>15.647048775953</v>
          </cell>
          <cell r="EC206">
            <v>15.4406695172975</v>
          </cell>
          <cell r="ED206">
            <v>15.8280548378726</v>
          </cell>
          <cell r="EE206">
            <v>15.8732284480887</v>
          </cell>
          <cell r="EF206">
            <v>15.8732284480887</v>
          </cell>
          <cell r="EG206">
            <v>15.8732284480887</v>
          </cell>
          <cell r="EH206">
            <v>15.8732284480887</v>
          </cell>
          <cell r="EI206">
            <v>15.8732284480887</v>
          </cell>
          <cell r="EJ206">
            <v>15.8732284480887</v>
          </cell>
          <cell r="EK206">
            <v>15.8732284480887</v>
          </cell>
          <cell r="EL206">
            <v>15.8732284480887</v>
          </cell>
          <cell r="EM206">
            <v>15.8732284480887</v>
          </cell>
          <cell r="EN206">
            <v>15.8732284480887</v>
          </cell>
          <cell r="EO206">
            <v>15.8732284480887</v>
          </cell>
          <cell r="EP206">
            <v>15.8732284480887</v>
          </cell>
          <cell r="EQ206">
            <v>15.8732284480887</v>
          </cell>
          <cell r="ER206">
            <v>15.8732284480887</v>
          </cell>
          <cell r="ES206">
            <v>15.8732284480887</v>
          </cell>
          <cell r="ET206">
            <v>15.8732284480887</v>
          </cell>
        </row>
        <row r="207">
          <cell r="A207">
            <v>38304.2431359909</v>
          </cell>
          <cell r="B207">
            <v>40849.3224401256</v>
          </cell>
          <cell r="C207">
            <v>40010.6283096021</v>
          </cell>
          <cell r="D207">
            <v>19764.4467720258</v>
          </cell>
          <cell r="E207">
            <v>21597.8196771018</v>
          </cell>
          <cell r="F207">
            <v>19855.0127361789</v>
          </cell>
          <cell r="G207">
            <v>17972.1247162999</v>
          </cell>
          <cell r="H207">
            <v>22013.4185881089</v>
          </cell>
          <cell r="I207">
            <v>21534.8112861221</v>
          </cell>
          <cell r="J207">
            <v>22680.2162951538</v>
          </cell>
          <cell r="K207">
            <v>26160.3543658202</v>
          </cell>
          <cell r="L207">
            <v>22957.7128338711</v>
          </cell>
          <cell r="M207">
            <v>24565.3485757326</v>
          </cell>
          <cell r="N207">
            <v>21932.4623615348</v>
          </cell>
          <cell r="O207">
            <v>28432.5954329507</v>
          </cell>
          <cell r="P207">
            <v>24603.3198453688</v>
          </cell>
          <cell r="Q207">
            <v>25355.4593518123</v>
          </cell>
          <cell r="R207">
            <v>26987.0440162846</v>
          </cell>
          <cell r="S207">
            <v>24380.6428815156</v>
          </cell>
          <cell r="T207">
            <v>31308.8055400864</v>
          </cell>
          <cell r="U207">
            <v>30520.3358149447</v>
          </cell>
          <cell r="V207">
            <v>30520.3358149447</v>
          </cell>
          <cell r="W207">
            <v>30520.3358149447</v>
          </cell>
          <cell r="X207">
            <v>30520.3358149447</v>
          </cell>
          <cell r="Y207">
            <v>30520.3358149447</v>
          </cell>
          <cell r="Z207">
            <v>30520.3358149447</v>
          </cell>
          <cell r="AA207">
            <v>30520.3358149447</v>
          </cell>
          <cell r="AB207">
            <v>30520.3358149447</v>
          </cell>
          <cell r="AC207">
            <v>30520.3358149447</v>
          </cell>
          <cell r="AD207">
            <v>30520.3358149447</v>
          </cell>
          <cell r="AE207">
            <v>17314.1642815708</v>
          </cell>
          <cell r="AF207">
            <v>18464.5830752529</v>
          </cell>
          <cell r="AG207">
            <v>18085.4791752929</v>
          </cell>
          <cell r="AH207">
            <v>19764.4467720258</v>
          </cell>
          <cell r="AI207">
            <v>21597.8196771018</v>
          </cell>
          <cell r="AJ207">
            <v>19855.0127361789</v>
          </cell>
          <cell r="AK207">
            <v>17972.1247162999</v>
          </cell>
          <cell r="AL207">
            <v>22013.4185881089</v>
          </cell>
          <cell r="AM207">
            <v>21534.8112861221</v>
          </cell>
          <cell r="AN207">
            <v>22680.2162951538</v>
          </cell>
          <cell r="AO207">
            <v>26160.3543658202</v>
          </cell>
          <cell r="AP207">
            <v>22957.7128338711</v>
          </cell>
          <cell r="AQ207">
            <v>24565.3485757326</v>
          </cell>
          <cell r="AR207">
            <v>21932.4623615348</v>
          </cell>
          <cell r="AS207">
            <v>28432.5954329507</v>
          </cell>
          <cell r="AT207">
            <v>24603.3198453688</v>
          </cell>
          <cell r="AU207">
            <v>25355.4593518123</v>
          </cell>
          <cell r="AV207">
            <v>26987.0440162846</v>
          </cell>
          <cell r="AW207">
            <v>24380.6428815156</v>
          </cell>
          <cell r="AX207">
            <v>31308.8055400864</v>
          </cell>
          <cell r="AY207">
            <v>30520.3358149447</v>
          </cell>
          <cell r="AZ207">
            <v>30520.3358149447</v>
          </cell>
          <cell r="BA207">
            <v>30520.3358149447</v>
          </cell>
          <cell r="BB207">
            <v>30520.3358149447</v>
          </cell>
          <cell r="BC207">
            <v>30520.3358149447</v>
          </cell>
          <cell r="BD207">
            <v>30520.3358149447</v>
          </cell>
          <cell r="BE207">
            <v>30520.3358149447</v>
          </cell>
          <cell r="BF207">
            <v>30520.3358149447</v>
          </cell>
          <cell r="BG207">
            <v>30520.3358149447</v>
          </cell>
          <cell r="BH207">
            <v>30520.3358149447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3.01959660992034</v>
          </cell>
          <cell r="CN207">
            <v>3.2457372045505</v>
          </cell>
          <cell r="CO207">
            <v>3.17606381138378</v>
          </cell>
          <cell r="CP207">
            <v>3.40880244628054</v>
          </cell>
          <cell r="CQ207">
            <v>3.76585574309864</v>
          </cell>
          <cell r="CR207">
            <v>3.46801615028761</v>
          </cell>
          <cell r="CS207">
            <v>3.14667672336395</v>
          </cell>
          <cell r="CT207">
            <v>3.81989825478196</v>
          </cell>
          <cell r="CU207">
            <v>3.80825553054485</v>
          </cell>
          <cell r="CV207">
            <v>4.03712414492995</v>
          </cell>
          <cell r="CW207">
            <v>4.56932775909141</v>
          </cell>
          <cell r="CX207">
            <v>4.00404293389303</v>
          </cell>
          <cell r="CY207">
            <v>4.34029748459041</v>
          </cell>
          <cell r="CZ207">
            <v>3.88672074026244</v>
          </cell>
          <cell r="DA207">
            <v>4.90933795486851</v>
          </cell>
          <cell r="DB207">
            <v>4.24815287149828</v>
          </cell>
          <cell r="DC207">
            <v>4.37802167067444</v>
          </cell>
          <cell r="DD207">
            <v>4.6597406062097</v>
          </cell>
          <cell r="DE207">
            <v>4.20970416663427</v>
          </cell>
          <cell r="DF207">
            <v>5.40596118711741</v>
          </cell>
          <cell r="DG207">
            <v>5.26981940023654</v>
          </cell>
          <cell r="DH207">
            <v>5.26981940023654</v>
          </cell>
          <cell r="DI207">
            <v>5.26981940023654</v>
          </cell>
          <cell r="DJ207">
            <v>5.26981940023654</v>
          </cell>
          <cell r="DK207">
            <v>5.26981940023654</v>
          </cell>
          <cell r="DL207">
            <v>5.26981940023654</v>
          </cell>
          <cell r="DM207">
            <v>5.26981940023654</v>
          </cell>
          <cell r="DN207">
            <v>5.26981940023654</v>
          </cell>
          <cell r="DO207">
            <v>5.26981940023654</v>
          </cell>
          <cell r="DP207">
            <v>5.26981940023654</v>
          </cell>
          <cell r="DQ207">
            <v>15.7094051467036</v>
          </cell>
          <cell r="DR207">
            <v>15.5859503244396</v>
          </cell>
          <cell r="DS207">
            <v>15.6008383197166</v>
          </cell>
          <cell r="DT207">
            <v>15.8851004397485</v>
          </cell>
          <cell r="DU207">
            <v>15.7127921888214</v>
          </cell>
          <cell r="DV207">
            <v>15.6854215235135</v>
          </cell>
          <cell r="DW207">
            <v>15.6478412565489</v>
          </cell>
          <cell r="DX207">
            <v>15.7885712747276</v>
          </cell>
          <cell r="DY207">
            <v>15.4925221016448</v>
          </cell>
          <cell r="DZ207">
            <v>15.39154523372</v>
          </cell>
          <cell r="EA207">
            <v>15.6855028837381</v>
          </cell>
          <cell r="EB207">
            <v>15.7085836538008</v>
          </cell>
          <cell r="EC207">
            <v>15.5063852429396</v>
          </cell>
          <cell r="ED207">
            <v>15.4600605477898</v>
          </cell>
          <cell r="EE207">
            <v>15.8672151826219</v>
          </cell>
          <cell r="EF207">
            <v>15.8672151826219</v>
          </cell>
          <cell r="EG207">
            <v>15.8672151826219</v>
          </cell>
          <cell r="EH207">
            <v>15.8672151826219</v>
          </cell>
          <cell r="EI207">
            <v>15.8672151826219</v>
          </cell>
          <cell r="EJ207">
            <v>15.8672151826219</v>
          </cell>
          <cell r="EK207">
            <v>15.8672151826219</v>
          </cell>
          <cell r="EL207">
            <v>15.8672151826219</v>
          </cell>
          <cell r="EM207">
            <v>15.8672151826219</v>
          </cell>
          <cell r="EN207">
            <v>15.8672151826219</v>
          </cell>
          <cell r="EO207">
            <v>15.8672151826219</v>
          </cell>
          <cell r="EP207">
            <v>15.8672151826219</v>
          </cell>
          <cell r="EQ207">
            <v>15.8672151826219</v>
          </cell>
          <cell r="ER207">
            <v>15.8672151826219</v>
          </cell>
          <cell r="ES207">
            <v>15.8672151826219</v>
          </cell>
          <cell r="ET207">
            <v>15.8672151826219</v>
          </cell>
        </row>
        <row r="208">
          <cell r="A208">
            <v>30242.0888108473</v>
          </cell>
          <cell r="B208">
            <v>43452.9111564913</v>
          </cell>
          <cell r="C208">
            <v>46181.3036755948</v>
          </cell>
          <cell r="D208">
            <v>20169.5501248451</v>
          </cell>
          <cell r="E208">
            <v>21989.9903806036</v>
          </cell>
          <cell r="F208">
            <v>20515.1073643049</v>
          </cell>
          <cell r="G208">
            <v>19070.6455655478</v>
          </cell>
          <cell r="H208">
            <v>23830.4276804462</v>
          </cell>
          <cell r="I208">
            <v>23508.5956043707</v>
          </cell>
          <cell r="J208">
            <v>21262.5297706369</v>
          </cell>
          <cell r="K208">
            <v>20192.4185915257</v>
          </cell>
          <cell r="L208">
            <v>23597.1695020889</v>
          </cell>
          <cell r="M208">
            <v>23932.5797412785</v>
          </cell>
          <cell r="N208">
            <v>26012.7976072625</v>
          </cell>
          <cell r="O208">
            <v>24618.4899258216</v>
          </cell>
          <cell r="P208">
            <v>26608.2935306308</v>
          </cell>
          <cell r="Q208">
            <v>28938.7793232533</v>
          </cell>
          <cell r="R208">
            <v>27753.1078842444</v>
          </cell>
          <cell r="S208">
            <v>27072.9057144571</v>
          </cell>
          <cell r="T208">
            <v>27927.691092935</v>
          </cell>
          <cell r="U208">
            <v>28825.0552622735</v>
          </cell>
          <cell r="V208">
            <v>28825.0552622735</v>
          </cell>
          <cell r="W208">
            <v>28825.0552622735</v>
          </cell>
          <cell r="X208">
            <v>28825.0552622735</v>
          </cell>
          <cell r="Y208">
            <v>28825.0552622735</v>
          </cell>
          <cell r="Z208">
            <v>28825.0552622735</v>
          </cell>
          <cell r="AA208">
            <v>28825.0552622735</v>
          </cell>
          <cell r="AB208">
            <v>28825.0552622735</v>
          </cell>
          <cell r="AC208">
            <v>28825.0552622735</v>
          </cell>
          <cell r="AD208">
            <v>28825.0552622735</v>
          </cell>
          <cell r="AE208">
            <v>13669.9344777517</v>
          </cell>
          <cell r="AF208">
            <v>19641.4491106098</v>
          </cell>
          <cell r="AG208">
            <v>20874.7285708684</v>
          </cell>
          <cell r="AH208">
            <v>20169.5501248451</v>
          </cell>
          <cell r="AI208">
            <v>21989.9903806036</v>
          </cell>
          <cell r="AJ208">
            <v>20515.1073643049</v>
          </cell>
          <cell r="AK208">
            <v>19070.6455655478</v>
          </cell>
          <cell r="AL208">
            <v>23830.4276804462</v>
          </cell>
          <cell r="AM208">
            <v>23508.5956043707</v>
          </cell>
          <cell r="AN208">
            <v>21262.5297706369</v>
          </cell>
          <cell r="AO208">
            <v>20192.4185915257</v>
          </cell>
          <cell r="AP208">
            <v>23597.1695020889</v>
          </cell>
          <cell r="AQ208">
            <v>23932.5797412785</v>
          </cell>
          <cell r="AR208">
            <v>26012.7976072625</v>
          </cell>
          <cell r="AS208">
            <v>24618.4899258216</v>
          </cell>
          <cell r="AT208">
            <v>26608.2935306308</v>
          </cell>
          <cell r="AU208">
            <v>28938.7793232533</v>
          </cell>
          <cell r="AV208">
            <v>27753.1078842444</v>
          </cell>
          <cell r="AW208">
            <v>27072.9057144571</v>
          </cell>
          <cell r="AX208">
            <v>27927.691092935</v>
          </cell>
          <cell r="AY208">
            <v>28825.0552622735</v>
          </cell>
          <cell r="AZ208">
            <v>28825.0552622735</v>
          </cell>
          <cell r="BA208">
            <v>28825.0552622735</v>
          </cell>
          <cell r="BB208">
            <v>28825.0552622735</v>
          </cell>
          <cell r="BC208">
            <v>28825.0552622735</v>
          </cell>
          <cell r="BD208">
            <v>28825.0552622735</v>
          </cell>
          <cell r="BE208">
            <v>28825.0552622735</v>
          </cell>
          <cell r="BF208">
            <v>28825.0552622735</v>
          </cell>
          <cell r="BG208">
            <v>28825.0552622735</v>
          </cell>
          <cell r="BH208">
            <v>28825.0552622735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2.39761602080425</v>
          </cell>
          <cell r="CN208">
            <v>3.44659340506622</v>
          </cell>
          <cell r="CO208">
            <v>3.66548256984406</v>
          </cell>
          <cell r="CP208">
            <v>3.58712188127118</v>
          </cell>
          <cell r="CQ208">
            <v>3.80751113795583</v>
          </cell>
          <cell r="CR208">
            <v>3.5850921316098</v>
          </cell>
          <cell r="CS208">
            <v>3.36096509684299</v>
          </cell>
          <cell r="CT208">
            <v>4.23922238283631</v>
          </cell>
          <cell r="CU208">
            <v>4.09247414167542</v>
          </cell>
          <cell r="CV208">
            <v>3.74319084612103</v>
          </cell>
          <cell r="CW208">
            <v>3.51801738619866</v>
          </cell>
          <cell r="CX208">
            <v>4.1351146511573</v>
          </cell>
          <cell r="CY208">
            <v>4.15138514756847</v>
          </cell>
          <cell r="CZ208">
            <v>4.51570608770312</v>
          </cell>
          <cell r="DA208">
            <v>4.36220614751351</v>
          </cell>
          <cell r="DB208">
            <v>4.71478396781836</v>
          </cell>
          <cell r="DC208">
            <v>5.12772803879519</v>
          </cell>
          <cell r="DD208">
            <v>4.91763622342552</v>
          </cell>
          <cell r="DE208">
            <v>4.79710965597404</v>
          </cell>
          <cell r="DF208">
            <v>4.94857101871547</v>
          </cell>
          <cell r="DG208">
            <v>5.10757701412142</v>
          </cell>
          <cell r="DH208">
            <v>5.10757701412142</v>
          </cell>
          <cell r="DI208">
            <v>5.10757701412142</v>
          </cell>
          <cell r="DJ208">
            <v>5.10757701412142</v>
          </cell>
          <cell r="DK208">
            <v>5.10757701412142</v>
          </cell>
          <cell r="DL208">
            <v>5.10757701412142</v>
          </cell>
          <cell r="DM208">
            <v>5.10757701412142</v>
          </cell>
          <cell r="DN208">
            <v>5.10757701412142</v>
          </cell>
          <cell r="DO208">
            <v>5.10757701412142</v>
          </cell>
          <cell r="DP208">
            <v>5.10757701412142</v>
          </cell>
          <cell r="DQ208">
            <v>15.6204642263563</v>
          </cell>
          <cell r="DR208">
            <v>15.6131527626777</v>
          </cell>
          <cell r="DS208">
            <v>15.6025942261934</v>
          </cell>
          <cell r="DT208">
            <v>15.4048407795805</v>
          </cell>
          <cell r="DU208">
            <v>15.8230788578337</v>
          </cell>
          <cell r="DV208">
            <v>15.6776371533854</v>
          </cell>
          <cell r="DW208">
            <v>15.5456371933994</v>
          </cell>
          <cell r="DX208">
            <v>15.4011365915756</v>
          </cell>
          <cell r="DY208">
            <v>15.7379396949552</v>
          </cell>
          <cell r="DZ208">
            <v>15.5625263620447</v>
          </cell>
          <cell r="EA208">
            <v>15.7252476887501</v>
          </cell>
          <cell r="EB208">
            <v>15.6343378386581</v>
          </cell>
          <cell r="EC208">
            <v>15.7944178362602</v>
          </cell>
          <cell r="ED208">
            <v>15.7822358820266</v>
          </cell>
          <cell r="EE208">
            <v>15.4618822045897</v>
          </cell>
          <cell r="EF208">
            <v>15.4618822045897</v>
          </cell>
          <cell r="EG208">
            <v>15.4618822045897</v>
          </cell>
          <cell r="EH208">
            <v>15.4618822045897</v>
          </cell>
          <cell r="EI208">
            <v>15.4618822045897</v>
          </cell>
          <cell r="EJ208">
            <v>15.4618822045897</v>
          </cell>
          <cell r="EK208">
            <v>15.4618822045897</v>
          </cell>
          <cell r="EL208">
            <v>15.4618822045897</v>
          </cell>
          <cell r="EM208">
            <v>15.4618822045897</v>
          </cell>
          <cell r="EN208">
            <v>15.4618822045897</v>
          </cell>
          <cell r="EO208">
            <v>15.4618822045897</v>
          </cell>
          <cell r="EP208">
            <v>15.4618822045897</v>
          </cell>
          <cell r="EQ208">
            <v>15.4618822045897</v>
          </cell>
          <cell r="ER208">
            <v>15.4618822045897</v>
          </cell>
          <cell r="ES208">
            <v>15.4618822045897</v>
          </cell>
          <cell r="ET208">
            <v>15.4618822045897</v>
          </cell>
        </row>
        <row r="209">
          <cell r="A209">
            <v>44760.7183045943</v>
          </cell>
          <cell r="B209">
            <v>41655.0296831862</v>
          </cell>
          <cell r="C209">
            <v>35744.4330183493</v>
          </cell>
          <cell r="D209">
            <v>15698.0059787241</v>
          </cell>
          <cell r="E209">
            <v>19420.6231181791</v>
          </cell>
          <cell r="F209">
            <v>22236.4610868981</v>
          </cell>
          <cell r="G209">
            <v>22974.6387194109</v>
          </cell>
          <cell r="H209">
            <v>21228.5474187519</v>
          </cell>
          <cell r="I209">
            <v>21608.7796336477</v>
          </cell>
          <cell r="J209">
            <v>21429.0133842888</v>
          </cell>
          <cell r="K209">
            <v>23153.9797185112</v>
          </cell>
          <cell r="L209">
            <v>19920.5381278162</v>
          </cell>
          <cell r="M209">
            <v>23652.0353890816</v>
          </cell>
          <cell r="N209">
            <v>27011.1465518439</v>
          </cell>
          <cell r="O209">
            <v>25221.1864043316</v>
          </cell>
          <cell r="P209">
            <v>31571.826259416</v>
          </cell>
          <cell r="Q209">
            <v>30031.4766101466</v>
          </cell>
          <cell r="R209">
            <v>26769.9422876064</v>
          </cell>
          <cell r="S209">
            <v>25348.6543232283</v>
          </cell>
          <cell r="T209">
            <v>30235.330104576</v>
          </cell>
          <cell r="U209">
            <v>31746.057747106</v>
          </cell>
          <cell r="V209">
            <v>31746.057747106</v>
          </cell>
          <cell r="W209">
            <v>31746.057747106</v>
          </cell>
          <cell r="X209">
            <v>31746.057747106</v>
          </cell>
          <cell r="Y209">
            <v>31746.057747106</v>
          </cell>
          <cell r="Z209">
            <v>31746.057747106</v>
          </cell>
          <cell r="AA209">
            <v>31746.057747106</v>
          </cell>
          <cell r="AB209">
            <v>31746.057747106</v>
          </cell>
          <cell r="AC209">
            <v>31746.057747106</v>
          </cell>
          <cell r="AD209">
            <v>31746.057747106</v>
          </cell>
          <cell r="AE209">
            <v>20232.600010798</v>
          </cell>
          <cell r="AF209">
            <v>18828.7763454261</v>
          </cell>
          <cell r="AG209">
            <v>16157.0869116011</v>
          </cell>
          <cell r="AH209">
            <v>15698.0059787241</v>
          </cell>
          <cell r="AI209">
            <v>19420.6231181791</v>
          </cell>
          <cell r="AJ209">
            <v>22236.4610868981</v>
          </cell>
          <cell r="AK209">
            <v>22974.6387194109</v>
          </cell>
          <cell r="AL209">
            <v>21228.5474187519</v>
          </cell>
          <cell r="AM209">
            <v>21608.7796336477</v>
          </cell>
          <cell r="AN209">
            <v>21429.0133842888</v>
          </cell>
          <cell r="AO209">
            <v>23153.9797185112</v>
          </cell>
          <cell r="AP209">
            <v>19920.5381278162</v>
          </cell>
          <cell r="AQ209">
            <v>23652.0353890816</v>
          </cell>
          <cell r="AR209">
            <v>27011.1465518439</v>
          </cell>
          <cell r="AS209">
            <v>25221.1864043316</v>
          </cell>
          <cell r="AT209">
            <v>31571.826259416</v>
          </cell>
          <cell r="AU209">
            <v>30031.4766101466</v>
          </cell>
          <cell r="AV209">
            <v>26769.9422876064</v>
          </cell>
          <cell r="AW209">
            <v>25348.6543232283</v>
          </cell>
          <cell r="AX209">
            <v>30235.330104576</v>
          </cell>
          <cell r="AY209">
            <v>31746.057747106</v>
          </cell>
          <cell r="AZ209">
            <v>31746.057747106</v>
          </cell>
          <cell r="BA209">
            <v>31746.057747106</v>
          </cell>
          <cell r="BB209">
            <v>31746.057747106</v>
          </cell>
          <cell r="BC209">
            <v>31746.057747106</v>
          </cell>
          <cell r="BD209">
            <v>31746.057747106</v>
          </cell>
          <cell r="BE209">
            <v>31746.057747106</v>
          </cell>
          <cell r="BF209">
            <v>31746.057747106</v>
          </cell>
          <cell r="BG209">
            <v>31746.057747106</v>
          </cell>
          <cell r="BH209">
            <v>31746.057747106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3.55855414271927</v>
          </cell>
          <cell r="CN209">
            <v>3.31106451726578</v>
          </cell>
          <cell r="CO209">
            <v>2.8519419003803</v>
          </cell>
          <cell r="CP209">
            <v>2.7684003453656</v>
          </cell>
          <cell r="CQ209">
            <v>3.39175600439151</v>
          </cell>
          <cell r="CR209">
            <v>3.95605652273191</v>
          </cell>
          <cell r="CS209">
            <v>4.03130948648548</v>
          </cell>
          <cell r="CT209">
            <v>3.71988709225011</v>
          </cell>
          <cell r="CU209">
            <v>3.72840414007382</v>
          </cell>
          <cell r="CV209">
            <v>3.82001996476835</v>
          </cell>
          <cell r="CW209">
            <v>4.08501108922196</v>
          </cell>
          <cell r="CX209">
            <v>3.52134845834464</v>
          </cell>
          <cell r="CY209">
            <v>4.0651516738857</v>
          </cell>
          <cell r="CZ209">
            <v>4.73941211154309</v>
          </cell>
          <cell r="DA209">
            <v>4.38206734295913</v>
          </cell>
          <cell r="DB209">
            <v>5.48546236449866</v>
          </cell>
          <cell r="DC209">
            <v>5.21783356280032</v>
          </cell>
          <cell r="DD209">
            <v>4.65115668988806</v>
          </cell>
          <cell r="DE209">
            <v>4.40421431874835</v>
          </cell>
          <cell r="DF209">
            <v>5.25325218769631</v>
          </cell>
          <cell r="DG209">
            <v>5.51573429937443</v>
          </cell>
          <cell r="DH209">
            <v>5.51573429937443</v>
          </cell>
          <cell r="DI209">
            <v>5.51573429937443</v>
          </cell>
          <cell r="DJ209">
            <v>5.51573429937443</v>
          </cell>
          <cell r="DK209">
            <v>5.51573429937443</v>
          </cell>
          <cell r="DL209">
            <v>5.51573429937443</v>
          </cell>
          <cell r="DM209">
            <v>5.51573429937443</v>
          </cell>
          <cell r="DN209">
            <v>5.51573429937443</v>
          </cell>
          <cell r="DO209">
            <v>5.51573429937443</v>
          </cell>
          <cell r="DP209">
            <v>5.51573429937443</v>
          </cell>
          <cell r="DQ209">
            <v>15.577051417052</v>
          </cell>
          <cell r="DR209">
            <v>15.5797896261485</v>
          </cell>
          <cell r="DS209">
            <v>15.5213510951013</v>
          </cell>
          <cell r="DT209">
            <v>15.5354104149515</v>
          </cell>
          <cell r="DU209">
            <v>15.6872093854209</v>
          </cell>
          <cell r="DV209">
            <v>15.3996311344184</v>
          </cell>
          <cell r="DW209">
            <v>15.6138386002445</v>
          </cell>
          <cell r="DX209">
            <v>15.6349917200877</v>
          </cell>
          <cell r="DY209">
            <v>15.878679928036</v>
          </cell>
          <cell r="DZ209">
            <v>15.3689316422043</v>
          </cell>
          <cell r="EA209">
            <v>15.528858915464</v>
          </cell>
          <cell r="EB209">
            <v>15.4988401273397</v>
          </cell>
          <cell r="EC209">
            <v>15.9403884909535</v>
          </cell>
          <cell r="ED209">
            <v>15.6144136648699</v>
          </cell>
          <cell r="EE209">
            <v>15.7686168253005</v>
          </cell>
          <cell r="EF209">
            <v>15.7686168253005</v>
          </cell>
          <cell r="EG209">
            <v>15.7686168253005</v>
          </cell>
          <cell r="EH209">
            <v>15.7686168253005</v>
          </cell>
          <cell r="EI209">
            <v>15.7686168253005</v>
          </cell>
          <cell r="EJ209">
            <v>15.7686168253005</v>
          </cell>
          <cell r="EK209">
            <v>15.7686168253005</v>
          </cell>
          <cell r="EL209">
            <v>15.7686168253005</v>
          </cell>
          <cell r="EM209">
            <v>15.7686168253005</v>
          </cell>
          <cell r="EN209">
            <v>15.7686168253005</v>
          </cell>
          <cell r="EO209">
            <v>15.7686168253005</v>
          </cell>
          <cell r="EP209">
            <v>15.7686168253005</v>
          </cell>
          <cell r="EQ209">
            <v>15.7686168253005</v>
          </cell>
          <cell r="ER209">
            <v>15.7686168253005</v>
          </cell>
          <cell r="ES209">
            <v>15.7686168253005</v>
          </cell>
          <cell r="ET209">
            <v>15.7686168253005</v>
          </cell>
        </row>
        <row r="210">
          <cell r="A210">
            <v>39343.025460318</v>
          </cell>
          <cell r="B210">
            <v>38193.5264989833</v>
          </cell>
          <cell r="C210">
            <v>46384.8939950882</v>
          </cell>
          <cell r="D210">
            <v>20589.625582497</v>
          </cell>
          <cell r="E210">
            <v>17698.2396408564</v>
          </cell>
          <cell r="F210">
            <v>20688.1641453282</v>
          </cell>
          <cell r="G210">
            <v>22442.7170844024</v>
          </cell>
          <cell r="H210">
            <v>18385.047267362</v>
          </cell>
          <cell r="I210">
            <v>18070.9771738133</v>
          </cell>
          <cell r="J210">
            <v>18224.7881003274</v>
          </cell>
          <cell r="K210">
            <v>20635.1653776062</v>
          </cell>
          <cell r="L210">
            <v>22362.4976368541</v>
          </cell>
          <cell r="M210">
            <v>22785.7148426327</v>
          </cell>
          <cell r="N210">
            <v>25084.5196369715</v>
          </cell>
          <cell r="O210">
            <v>25866.7992450321</v>
          </cell>
          <cell r="P210">
            <v>27992.1028109259</v>
          </cell>
          <cell r="Q210">
            <v>27184.2232089045</v>
          </cell>
          <cell r="R210">
            <v>28338.3840828383</v>
          </cell>
          <cell r="S210">
            <v>25882.1570481831</v>
          </cell>
          <cell r="T210">
            <v>29116.2350521373</v>
          </cell>
          <cell r="U210">
            <v>25501.6187658517</v>
          </cell>
          <cell r="V210">
            <v>25501.6187658517</v>
          </cell>
          <cell r="W210">
            <v>25501.6187658517</v>
          </cell>
          <cell r="X210">
            <v>25501.6187658517</v>
          </cell>
          <cell r="Y210">
            <v>25501.6187658517</v>
          </cell>
          <cell r="Z210">
            <v>25501.6187658517</v>
          </cell>
          <cell r="AA210">
            <v>25501.6187658517</v>
          </cell>
          <cell r="AB210">
            <v>25501.6187658517</v>
          </cell>
          <cell r="AC210">
            <v>25501.6187658517</v>
          </cell>
          <cell r="AD210">
            <v>25501.6187658517</v>
          </cell>
          <cell r="AE210">
            <v>17783.7114216184</v>
          </cell>
          <cell r="AF210">
            <v>17264.1184933001</v>
          </cell>
          <cell r="AG210">
            <v>20966.7548308661</v>
          </cell>
          <cell r="AH210">
            <v>20589.625582497</v>
          </cell>
          <cell r="AI210">
            <v>17698.2396408564</v>
          </cell>
          <cell r="AJ210">
            <v>20688.1641453282</v>
          </cell>
          <cell r="AK210">
            <v>22442.7170844024</v>
          </cell>
          <cell r="AL210">
            <v>18385.047267362</v>
          </cell>
          <cell r="AM210">
            <v>18070.9771738133</v>
          </cell>
          <cell r="AN210">
            <v>18224.7881003274</v>
          </cell>
          <cell r="AO210">
            <v>20635.1653776062</v>
          </cell>
          <cell r="AP210">
            <v>22362.4976368541</v>
          </cell>
          <cell r="AQ210">
            <v>22785.7148426327</v>
          </cell>
          <cell r="AR210">
            <v>25084.5196369715</v>
          </cell>
          <cell r="AS210">
            <v>25866.7992450321</v>
          </cell>
          <cell r="AT210">
            <v>27992.1028109259</v>
          </cell>
          <cell r="AU210">
            <v>27184.2232089045</v>
          </cell>
          <cell r="AV210">
            <v>28338.3840828383</v>
          </cell>
          <cell r="AW210">
            <v>25882.1570481831</v>
          </cell>
          <cell r="AX210">
            <v>29116.2350521373</v>
          </cell>
          <cell r="AY210">
            <v>25501.6187658517</v>
          </cell>
          <cell r="AZ210">
            <v>25501.6187658517</v>
          </cell>
          <cell r="BA210">
            <v>25501.6187658517</v>
          </cell>
          <cell r="BB210">
            <v>25501.6187658517</v>
          </cell>
          <cell r="BC210">
            <v>25501.6187658517</v>
          </cell>
          <cell r="BD210">
            <v>25501.6187658517</v>
          </cell>
          <cell r="BE210">
            <v>25501.6187658517</v>
          </cell>
          <cell r="BF210">
            <v>25501.6187658517</v>
          </cell>
          <cell r="BG210">
            <v>25501.6187658517</v>
          </cell>
          <cell r="BH210">
            <v>25501.6187658517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3.17387286377595</v>
          </cell>
          <cell r="CN210">
            <v>3.01700454242417</v>
          </cell>
          <cell r="CO210">
            <v>3.65498462039942</v>
          </cell>
          <cell r="CP210">
            <v>3.65534813220844</v>
          </cell>
          <cell r="CQ210">
            <v>3.09652191524877</v>
          </cell>
          <cell r="CR210">
            <v>3.62436171283701</v>
          </cell>
          <cell r="CS210">
            <v>3.9590910734976</v>
          </cell>
          <cell r="CT210">
            <v>3.22481479667491</v>
          </cell>
          <cell r="CU210">
            <v>3.13098685923568</v>
          </cell>
          <cell r="CV210">
            <v>3.18987295531095</v>
          </cell>
          <cell r="CW210">
            <v>3.65512665199398</v>
          </cell>
          <cell r="CX210">
            <v>3.88634790681453</v>
          </cell>
          <cell r="CY210">
            <v>3.94909828290253</v>
          </cell>
          <cell r="CZ210">
            <v>4.34828800640552</v>
          </cell>
          <cell r="DA210">
            <v>4.56366422210167</v>
          </cell>
          <cell r="DB210">
            <v>4.93863028392076</v>
          </cell>
          <cell r="DC210">
            <v>4.79609655948948</v>
          </cell>
          <cell r="DD210">
            <v>4.99972448565945</v>
          </cell>
          <cell r="DE210">
            <v>4.56637379030554</v>
          </cell>
          <cell r="DF210">
            <v>5.1369602760288</v>
          </cell>
          <cell r="DG210">
            <v>4.49923564430748</v>
          </cell>
          <cell r="DH210">
            <v>4.49923564430748</v>
          </cell>
          <cell r="DI210">
            <v>4.49923564430748</v>
          </cell>
          <cell r="DJ210">
            <v>4.49923564430748</v>
          </cell>
          <cell r="DK210">
            <v>4.49923564430748</v>
          </cell>
          <cell r="DL210">
            <v>4.49923564430748</v>
          </cell>
          <cell r="DM210">
            <v>4.49923564430748</v>
          </cell>
          <cell r="DN210">
            <v>4.49923564430748</v>
          </cell>
          <cell r="DO210">
            <v>4.49923564430748</v>
          </cell>
          <cell r="DP210">
            <v>4.49923564430748</v>
          </cell>
          <cell r="DQ210">
            <v>15.351118061977</v>
          </cell>
          <cell r="DR210">
            <v>15.677455605738</v>
          </cell>
          <cell r="DS210">
            <v>15.71639004979</v>
          </cell>
          <cell r="DT210">
            <v>15.4321643417997</v>
          </cell>
          <cell r="DU210">
            <v>15.6589648354782</v>
          </cell>
          <cell r="DV210">
            <v>15.6385886009307</v>
          </cell>
          <cell r="DW210">
            <v>15.5305586510114</v>
          </cell>
          <cell r="DX210">
            <v>15.6194993167536</v>
          </cell>
          <cell r="DY210">
            <v>15.8127544858761</v>
          </cell>
          <cell r="DZ210">
            <v>15.6529513876516</v>
          </cell>
          <cell r="EA210">
            <v>15.4672341200087</v>
          </cell>
          <cell r="EB210">
            <v>15.7647020499297</v>
          </cell>
          <cell r="EC210">
            <v>15.8078152365786</v>
          </cell>
          <cell r="ED210">
            <v>15.8050044598999</v>
          </cell>
          <cell r="EE210">
            <v>15.5287373671935</v>
          </cell>
          <cell r="EF210">
            <v>15.5287373671935</v>
          </cell>
          <cell r="EG210">
            <v>15.5287373671935</v>
          </cell>
          <cell r="EH210">
            <v>15.5287373671935</v>
          </cell>
          <cell r="EI210">
            <v>15.5287373671935</v>
          </cell>
          <cell r="EJ210">
            <v>15.5287373671935</v>
          </cell>
          <cell r="EK210">
            <v>15.5287373671935</v>
          </cell>
          <cell r="EL210">
            <v>15.5287373671935</v>
          </cell>
          <cell r="EM210">
            <v>15.5287373671935</v>
          </cell>
          <cell r="EN210">
            <v>15.5287373671935</v>
          </cell>
          <cell r="EO210">
            <v>15.5287373671935</v>
          </cell>
          <cell r="EP210">
            <v>15.5287373671935</v>
          </cell>
          <cell r="EQ210">
            <v>15.5287373671935</v>
          </cell>
          <cell r="ER210">
            <v>15.5287373671935</v>
          </cell>
          <cell r="ES210">
            <v>15.5287373671935</v>
          </cell>
          <cell r="ET210">
            <v>15.5287373671935</v>
          </cell>
        </row>
        <row r="211">
          <cell r="A211">
            <v>39458.1599942064</v>
          </cell>
          <cell r="B211">
            <v>43834.2194491487</v>
          </cell>
          <cell r="C211">
            <v>39133.2500966457</v>
          </cell>
          <cell r="D211">
            <v>19016.9936846789</v>
          </cell>
          <cell r="E211">
            <v>17903.5734088139</v>
          </cell>
          <cell r="F211">
            <v>22868.0539544918</v>
          </cell>
          <cell r="G211">
            <v>23799.0877192653</v>
          </cell>
          <cell r="H211">
            <v>24089.1766741348</v>
          </cell>
          <cell r="I211">
            <v>23948.1454093509</v>
          </cell>
          <cell r="J211">
            <v>25593.7550888165</v>
          </cell>
          <cell r="K211">
            <v>22096.7442542934</v>
          </cell>
          <cell r="L211">
            <v>23041.9884338922</v>
          </cell>
          <cell r="M211">
            <v>25894.8081479736</v>
          </cell>
          <cell r="N211">
            <v>19570.4768185683</v>
          </cell>
          <cell r="O211">
            <v>21913.5676488644</v>
          </cell>
          <cell r="P211">
            <v>25551.9644514852</v>
          </cell>
          <cell r="Q211">
            <v>27260.5398253557</v>
          </cell>
          <cell r="R211">
            <v>25015.6447712278</v>
          </cell>
          <cell r="S211">
            <v>26423.3218525222</v>
          </cell>
          <cell r="T211">
            <v>28066.7529704671</v>
          </cell>
          <cell r="U211">
            <v>25667.7304566337</v>
          </cell>
          <cell r="V211">
            <v>25667.7304566337</v>
          </cell>
          <cell r="W211">
            <v>25667.7304566337</v>
          </cell>
          <cell r="X211">
            <v>25667.7304566337</v>
          </cell>
          <cell r="Y211">
            <v>25667.7304566337</v>
          </cell>
          <cell r="Z211">
            <v>25667.7304566337</v>
          </cell>
          <cell r="AA211">
            <v>25667.7304566337</v>
          </cell>
          <cell r="AB211">
            <v>25667.7304566337</v>
          </cell>
          <cell r="AC211">
            <v>25667.7304566337</v>
          </cell>
          <cell r="AD211">
            <v>25667.7304566337</v>
          </cell>
          <cell r="AE211">
            <v>17835.7541738312</v>
          </cell>
          <cell r="AF211">
            <v>19813.8068934684</v>
          </cell>
          <cell r="AG211">
            <v>17688.8894172792</v>
          </cell>
          <cell r="AH211">
            <v>19016.9936846789</v>
          </cell>
          <cell r="AI211">
            <v>17903.5734088139</v>
          </cell>
          <cell r="AJ211">
            <v>22868.0539544918</v>
          </cell>
          <cell r="AK211">
            <v>23799.0877192653</v>
          </cell>
          <cell r="AL211">
            <v>24089.1766741348</v>
          </cell>
          <cell r="AM211">
            <v>23948.1454093509</v>
          </cell>
          <cell r="AN211">
            <v>25593.7550888165</v>
          </cell>
          <cell r="AO211">
            <v>22096.7442542934</v>
          </cell>
          <cell r="AP211">
            <v>23041.9884338922</v>
          </cell>
          <cell r="AQ211">
            <v>25894.8081479736</v>
          </cell>
          <cell r="AR211">
            <v>19570.4768185683</v>
          </cell>
          <cell r="AS211">
            <v>21913.5676488644</v>
          </cell>
          <cell r="AT211">
            <v>25551.9644514852</v>
          </cell>
          <cell r="AU211">
            <v>27260.5398253557</v>
          </cell>
          <cell r="AV211">
            <v>25015.6447712278</v>
          </cell>
          <cell r="AW211">
            <v>26423.3218525222</v>
          </cell>
          <cell r="AX211">
            <v>28066.7529704671</v>
          </cell>
          <cell r="AY211">
            <v>25667.7304566337</v>
          </cell>
          <cell r="AZ211">
            <v>25667.7304566337</v>
          </cell>
          <cell r="BA211">
            <v>25667.7304566337</v>
          </cell>
          <cell r="BB211">
            <v>25667.7304566337</v>
          </cell>
          <cell r="BC211">
            <v>25667.7304566337</v>
          </cell>
          <cell r="BD211">
            <v>25667.7304566337</v>
          </cell>
          <cell r="BE211">
            <v>25667.7304566337</v>
          </cell>
          <cell r="BF211">
            <v>25667.7304566337</v>
          </cell>
          <cell r="BG211">
            <v>25667.7304566337</v>
          </cell>
          <cell r="BH211">
            <v>25667.7304566337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3.12658898718816</v>
          </cell>
          <cell r="CN211">
            <v>3.46629125700038</v>
          </cell>
          <cell r="CO211">
            <v>3.09454636601272</v>
          </cell>
          <cell r="CP211">
            <v>3.39287058479915</v>
          </cell>
          <cell r="CQ211">
            <v>3.15450497620837</v>
          </cell>
          <cell r="CR211">
            <v>4.04831774502294</v>
          </cell>
          <cell r="CS211">
            <v>4.2314996319783</v>
          </cell>
          <cell r="CT211">
            <v>4.16896138827385</v>
          </cell>
          <cell r="CU211">
            <v>4.19598183988311</v>
          </cell>
          <cell r="CV211">
            <v>4.51710907434617</v>
          </cell>
          <cell r="CW211">
            <v>3.8591297227344</v>
          </cell>
          <cell r="CX211">
            <v>4.11178967368898</v>
          </cell>
          <cell r="CY211">
            <v>4.49912887229136</v>
          </cell>
          <cell r="CZ211">
            <v>3.46695223366059</v>
          </cell>
          <cell r="DA211">
            <v>3.87889244396162</v>
          </cell>
          <cell r="DB211">
            <v>4.52292038555293</v>
          </cell>
          <cell r="DC211">
            <v>4.82535311644549</v>
          </cell>
          <cell r="DD211">
            <v>4.42798712828361</v>
          </cell>
          <cell r="DE211">
            <v>4.67715823915262</v>
          </cell>
          <cell r="DF211">
            <v>4.96805986903388</v>
          </cell>
          <cell r="DG211">
            <v>4.54341197732992</v>
          </cell>
          <cell r="DH211">
            <v>4.54341197732992</v>
          </cell>
          <cell r="DI211">
            <v>4.54341197732992</v>
          </cell>
          <cell r="DJ211">
            <v>4.54341197732992</v>
          </cell>
          <cell r="DK211">
            <v>4.54341197732992</v>
          </cell>
          <cell r="DL211">
            <v>4.54341197732992</v>
          </cell>
          <cell r="DM211">
            <v>4.54341197732992</v>
          </cell>
          <cell r="DN211">
            <v>4.54341197732992</v>
          </cell>
          <cell r="DO211">
            <v>4.54341197732992</v>
          </cell>
          <cell r="DP211">
            <v>4.54341197732992</v>
          </cell>
          <cell r="DQ211">
            <v>15.628878668907</v>
          </cell>
          <cell r="DR211">
            <v>15.6606581568205</v>
          </cell>
          <cell r="DS211">
            <v>15.6606833442652</v>
          </cell>
          <cell r="DT211">
            <v>15.3561272847217</v>
          </cell>
          <cell r="DU211">
            <v>15.5494717622867</v>
          </cell>
          <cell r="DV211">
            <v>15.476107993764</v>
          </cell>
          <cell r="DW211">
            <v>15.4089532609265</v>
          </cell>
          <cell r="DX211">
            <v>15.8307401211083</v>
          </cell>
          <cell r="DY211">
            <v>15.6367114514778</v>
          </cell>
          <cell r="DZ211">
            <v>15.5231755092854</v>
          </cell>
          <cell r="EA211">
            <v>15.6872221728098</v>
          </cell>
          <cell r="EB211">
            <v>15.3531042308114</v>
          </cell>
          <cell r="EC211">
            <v>15.7685369482049</v>
          </cell>
          <cell r="ED211">
            <v>15.4653831650267</v>
          </cell>
          <cell r="EE211">
            <v>15.4779160567305</v>
          </cell>
          <cell r="EF211">
            <v>15.4779160567305</v>
          </cell>
          <cell r="EG211">
            <v>15.4779160567305</v>
          </cell>
          <cell r="EH211">
            <v>15.4779160567305</v>
          </cell>
          <cell r="EI211">
            <v>15.4779160567305</v>
          </cell>
          <cell r="EJ211">
            <v>15.4779160567305</v>
          </cell>
          <cell r="EK211">
            <v>15.4779160567305</v>
          </cell>
          <cell r="EL211">
            <v>15.4779160567305</v>
          </cell>
          <cell r="EM211">
            <v>15.4779160567305</v>
          </cell>
          <cell r="EN211">
            <v>15.4779160567305</v>
          </cell>
          <cell r="EO211">
            <v>15.4779160567305</v>
          </cell>
          <cell r="EP211">
            <v>15.4779160567305</v>
          </cell>
          <cell r="EQ211">
            <v>15.4779160567305</v>
          </cell>
          <cell r="ER211">
            <v>15.4779160567305</v>
          </cell>
          <cell r="ES211">
            <v>15.4779160567305</v>
          </cell>
          <cell r="ET211">
            <v>15.4779160567305</v>
          </cell>
        </row>
        <row r="212">
          <cell r="A212">
            <v>42733.430786737</v>
          </cell>
          <cell r="B212">
            <v>39126.839749886</v>
          </cell>
          <cell r="C212">
            <v>33423.1083253821</v>
          </cell>
          <cell r="D212">
            <v>14804.4107678426</v>
          </cell>
          <cell r="E212">
            <v>14956.5285558099</v>
          </cell>
          <cell r="F212">
            <v>17777.7972126741</v>
          </cell>
          <cell r="G212">
            <v>18594.9124518746</v>
          </cell>
          <cell r="H212">
            <v>21981.5023658727</v>
          </cell>
          <cell r="I212">
            <v>21590.5734905483</v>
          </cell>
          <cell r="J212">
            <v>25965.9734108168</v>
          </cell>
          <cell r="K212">
            <v>23084.5061892783</v>
          </cell>
          <cell r="L212">
            <v>23209.4327956806</v>
          </cell>
          <cell r="M212">
            <v>23905.4393637693</v>
          </cell>
          <cell r="N212">
            <v>25848.6002277219</v>
          </cell>
          <cell r="O212">
            <v>25190.4963486832</v>
          </cell>
          <cell r="P212">
            <v>23825.1506090976</v>
          </cell>
          <cell r="Q212">
            <v>26433.1163245556</v>
          </cell>
          <cell r="R212">
            <v>28539.3144177461</v>
          </cell>
          <cell r="S212">
            <v>26736.2777322847</v>
          </cell>
          <cell r="T212">
            <v>31301.8257089939</v>
          </cell>
          <cell r="U212">
            <v>31129.6481044172</v>
          </cell>
          <cell r="V212">
            <v>31129.6481044172</v>
          </cell>
          <cell r="W212">
            <v>31129.6481044172</v>
          </cell>
          <cell r="X212">
            <v>31129.6481044172</v>
          </cell>
          <cell r="Y212">
            <v>31129.6481044172</v>
          </cell>
          <cell r="Z212">
            <v>31129.6481044172</v>
          </cell>
          <cell r="AA212">
            <v>31129.6481044172</v>
          </cell>
          <cell r="AB212">
            <v>31129.6481044172</v>
          </cell>
          <cell r="AC212">
            <v>31129.6481044172</v>
          </cell>
          <cell r="AD212">
            <v>31129.6481044172</v>
          </cell>
          <cell r="AE212">
            <v>19316.2318422497</v>
          </cell>
          <cell r="AF212">
            <v>17685.9918323692</v>
          </cell>
          <cell r="AG212">
            <v>15107.8089780257</v>
          </cell>
          <cell r="AH212">
            <v>14804.4107678426</v>
          </cell>
          <cell r="AI212">
            <v>14956.5285558099</v>
          </cell>
          <cell r="AJ212">
            <v>17777.7972126741</v>
          </cell>
          <cell r="AK212">
            <v>18594.9124518746</v>
          </cell>
          <cell r="AL212">
            <v>21981.5023658727</v>
          </cell>
          <cell r="AM212">
            <v>21590.5734905483</v>
          </cell>
          <cell r="AN212">
            <v>25965.9734108168</v>
          </cell>
          <cell r="AO212">
            <v>23084.5061892783</v>
          </cell>
          <cell r="AP212">
            <v>23209.4327956806</v>
          </cell>
          <cell r="AQ212">
            <v>23905.4393637693</v>
          </cell>
          <cell r="AR212">
            <v>25848.6002277219</v>
          </cell>
          <cell r="AS212">
            <v>25190.4963486832</v>
          </cell>
          <cell r="AT212">
            <v>23825.1506090976</v>
          </cell>
          <cell r="AU212">
            <v>26433.1163245556</v>
          </cell>
          <cell r="AV212">
            <v>28539.3144177461</v>
          </cell>
          <cell r="AW212">
            <v>26736.2777322847</v>
          </cell>
          <cell r="AX212">
            <v>31301.8257089939</v>
          </cell>
          <cell r="AY212">
            <v>31129.6481044172</v>
          </cell>
          <cell r="AZ212">
            <v>31129.6481044172</v>
          </cell>
          <cell r="BA212">
            <v>31129.6481044172</v>
          </cell>
          <cell r="BB212">
            <v>31129.6481044172</v>
          </cell>
          <cell r="BC212">
            <v>31129.6481044172</v>
          </cell>
          <cell r="BD212">
            <v>31129.6481044172</v>
          </cell>
          <cell r="BE212">
            <v>31129.6481044172</v>
          </cell>
          <cell r="BF212">
            <v>31129.6481044172</v>
          </cell>
          <cell r="BG212">
            <v>31129.6481044172</v>
          </cell>
          <cell r="BH212">
            <v>31129.6481044172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3.41481061441589</v>
          </cell>
          <cell r="CN212">
            <v>3.15409609396034</v>
          </cell>
          <cell r="CO212">
            <v>2.64564762696256</v>
          </cell>
          <cell r="CP212">
            <v>2.62184832386671</v>
          </cell>
          <cell r="CQ212">
            <v>2.64720462098737</v>
          </cell>
          <cell r="CR212">
            <v>3.09968128200456</v>
          </cell>
          <cell r="CS212">
            <v>3.26919564335317</v>
          </cell>
          <cell r="CT212">
            <v>3.88644665152458</v>
          </cell>
          <cell r="CU212">
            <v>3.84129324705074</v>
          </cell>
          <cell r="CV212">
            <v>4.61389802525957</v>
          </cell>
          <cell r="CW212">
            <v>3.97414201646516</v>
          </cell>
          <cell r="CX212">
            <v>4.05530082047277</v>
          </cell>
          <cell r="CY212">
            <v>4.20823923881414</v>
          </cell>
          <cell r="CZ212">
            <v>4.56088617851093</v>
          </cell>
          <cell r="DA212">
            <v>4.43858202198734</v>
          </cell>
          <cell r="DB212">
            <v>4.19800720481672</v>
          </cell>
          <cell r="DC212">
            <v>4.65753247888685</v>
          </cell>
          <cell r="DD212">
            <v>5.02864596794948</v>
          </cell>
          <cell r="DE212">
            <v>4.7109497182886</v>
          </cell>
          <cell r="DF212">
            <v>5.51540227410342</v>
          </cell>
          <cell r="DG212">
            <v>5.48506446695247</v>
          </cell>
          <cell r="DH212">
            <v>5.48506446695247</v>
          </cell>
          <cell r="DI212">
            <v>5.48506446695247</v>
          </cell>
          <cell r="DJ212">
            <v>5.48506446695247</v>
          </cell>
          <cell r="DK212">
            <v>5.48506446695247</v>
          </cell>
          <cell r="DL212">
            <v>5.48506446695247</v>
          </cell>
          <cell r="DM212">
            <v>5.48506446695247</v>
          </cell>
          <cell r="DN212">
            <v>5.48506446695247</v>
          </cell>
          <cell r="DO212">
            <v>5.48506446695247</v>
          </cell>
          <cell r="DP212">
            <v>5.48506446695247</v>
          </cell>
          <cell r="DQ212">
            <v>15.4975455757459</v>
          </cell>
          <cell r="DR212">
            <v>15.3624907739056</v>
          </cell>
          <cell r="DS212">
            <v>15.6450379303021</v>
          </cell>
          <cell r="DT212">
            <v>15.4700137043476</v>
          </cell>
          <cell r="DU212">
            <v>15.4792682964489</v>
          </cell>
          <cell r="DV212">
            <v>15.7133231781351</v>
          </cell>
          <cell r="DW212">
            <v>15.5833333881849</v>
          </cell>
          <cell r="DX212">
            <v>15.4957212983874</v>
          </cell>
          <cell r="DY212">
            <v>15.3990472307482</v>
          </cell>
          <cell r="DZ212">
            <v>15.4185577554714</v>
          </cell>
          <cell r="EA212">
            <v>15.9141827781567</v>
          </cell>
          <cell r="EB212">
            <v>15.6800912993776</v>
          </cell>
          <cell r="EC212">
            <v>15.5633628946775</v>
          </cell>
          <cell r="ED212">
            <v>15.5272637912656</v>
          </cell>
          <cell r="EE212">
            <v>15.5488978569427</v>
          </cell>
          <cell r="EF212">
            <v>15.5488978569427</v>
          </cell>
          <cell r="EG212">
            <v>15.5488978569427</v>
          </cell>
          <cell r="EH212">
            <v>15.5488978569427</v>
          </cell>
          <cell r="EI212">
            <v>15.5488978569427</v>
          </cell>
          <cell r="EJ212">
            <v>15.5488978569427</v>
          </cell>
          <cell r="EK212">
            <v>15.5488978569427</v>
          </cell>
          <cell r="EL212">
            <v>15.5488978569427</v>
          </cell>
          <cell r="EM212">
            <v>15.5488978569427</v>
          </cell>
          <cell r="EN212">
            <v>15.5488978569427</v>
          </cell>
          <cell r="EO212">
            <v>15.5488978569427</v>
          </cell>
          <cell r="EP212">
            <v>15.5488978569427</v>
          </cell>
          <cell r="EQ212">
            <v>15.5488978569427</v>
          </cell>
          <cell r="ER212">
            <v>15.5488978569427</v>
          </cell>
          <cell r="ES212">
            <v>15.5488978569427</v>
          </cell>
          <cell r="ET212">
            <v>15.5488978569427</v>
          </cell>
        </row>
        <row r="213">
          <cell r="A213">
            <v>39631.5146387598</v>
          </cell>
          <cell r="B213">
            <v>44467.124438448</v>
          </cell>
          <cell r="C213">
            <v>42291.3394250635</v>
          </cell>
          <cell r="D213">
            <v>17032.5115794449</v>
          </cell>
          <cell r="E213">
            <v>20759.1184211342</v>
          </cell>
          <cell r="F213">
            <v>19141.9448700845</v>
          </cell>
          <cell r="G213">
            <v>21458.6777126062</v>
          </cell>
          <cell r="H213">
            <v>20153.6425485853</v>
          </cell>
          <cell r="I213">
            <v>19295.6014885188</v>
          </cell>
          <cell r="J213">
            <v>24984.3040582411</v>
          </cell>
          <cell r="K213">
            <v>24522.2988520318</v>
          </cell>
          <cell r="L213">
            <v>24248.8815896058</v>
          </cell>
          <cell r="M213">
            <v>23468.3344856032</v>
          </cell>
          <cell r="N213">
            <v>26003.005603252</v>
          </cell>
          <cell r="O213">
            <v>26236.9385348262</v>
          </cell>
          <cell r="P213">
            <v>26621.1783252648</v>
          </cell>
          <cell r="Q213">
            <v>27835.3697096405</v>
          </cell>
          <cell r="R213">
            <v>30196.0595439394</v>
          </cell>
          <cell r="S213">
            <v>28686.6201033919</v>
          </cell>
          <cell r="T213">
            <v>28174.8717287101</v>
          </cell>
          <cell r="U213">
            <v>26771.3321779219</v>
          </cell>
          <cell r="V213">
            <v>26771.3321779219</v>
          </cell>
          <cell r="W213">
            <v>26771.3321779219</v>
          </cell>
          <cell r="X213">
            <v>26771.3321779219</v>
          </cell>
          <cell r="Y213">
            <v>26771.3321779219</v>
          </cell>
          <cell r="Z213">
            <v>26771.3321779219</v>
          </cell>
          <cell r="AA213">
            <v>26771.3321779219</v>
          </cell>
          <cell r="AB213">
            <v>26771.3321779219</v>
          </cell>
          <cell r="AC213">
            <v>26771.3321779219</v>
          </cell>
          <cell r="AD213">
            <v>26771.3321779219</v>
          </cell>
          <cell r="AE213">
            <v>17914.113398529</v>
          </cell>
          <cell r="AF213">
            <v>20099.8906289034</v>
          </cell>
          <cell r="AG213">
            <v>19116.3990864815</v>
          </cell>
          <cell r="AH213">
            <v>17032.5115794449</v>
          </cell>
          <cell r="AI213">
            <v>20759.1184211342</v>
          </cell>
          <cell r="AJ213">
            <v>19141.9448700845</v>
          </cell>
          <cell r="AK213">
            <v>21458.6777126062</v>
          </cell>
          <cell r="AL213">
            <v>20153.6425485853</v>
          </cell>
          <cell r="AM213">
            <v>19295.6014885188</v>
          </cell>
          <cell r="AN213">
            <v>24984.3040582411</v>
          </cell>
          <cell r="AO213">
            <v>24522.2988520318</v>
          </cell>
          <cell r="AP213">
            <v>24248.8815896058</v>
          </cell>
          <cell r="AQ213">
            <v>23468.3344856032</v>
          </cell>
          <cell r="AR213">
            <v>26003.005603252</v>
          </cell>
          <cell r="AS213">
            <v>26236.9385348262</v>
          </cell>
          <cell r="AT213">
            <v>26621.1783252648</v>
          </cell>
          <cell r="AU213">
            <v>27835.3697096405</v>
          </cell>
          <cell r="AV213">
            <v>30196.0595439394</v>
          </cell>
          <cell r="AW213">
            <v>28686.6201033919</v>
          </cell>
          <cell r="AX213">
            <v>28174.8717287101</v>
          </cell>
          <cell r="AY213">
            <v>26771.3321779219</v>
          </cell>
          <cell r="AZ213">
            <v>26771.3321779219</v>
          </cell>
          <cell r="BA213">
            <v>26771.3321779219</v>
          </cell>
          <cell r="BB213">
            <v>26771.3321779219</v>
          </cell>
          <cell r="BC213">
            <v>26771.3321779219</v>
          </cell>
          <cell r="BD213">
            <v>26771.3321779219</v>
          </cell>
          <cell r="BE213">
            <v>26771.3321779219</v>
          </cell>
          <cell r="BF213">
            <v>26771.3321779219</v>
          </cell>
          <cell r="BG213">
            <v>26771.3321779219</v>
          </cell>
          <cell r="BH213">
            <v>26771.3321779219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3.21742959346822</v>
          </cell>
          <cell r="CN213">
            <v>3.53018640730203</v>
          </cell>
          <cell r="CO213">
            <v>3.39396542810906</v>
          </cell>
          <cell r="CP213">
            <v>3.00907858823419</v>
          </cell>
          <cell r="CQ213">
            <v>3.67838257463585</v>
          </cell>
          <cell r="CR213">
            <v>3.36292439617202</v>
          </cell>
          <cell r="CS213">
            <v>3.82662112226558</v>
          </cell>
          <cell r="CT213">
            <v>3.45584454943633</v>
          </cell>
          <cell r="CU213">
            <v>3.36830060284378</v>
          </cell>
          <cell r="CV213">
            <v>4.40512363814011</v>
          </cell>
          <cell r="CW213">
            <v>4.20026330740058</v>
          </cell>
          <cell r="CX213">
            <v>4.28205151068001</v>
          </cell>
          <cell r="CY213">
            <v>4.09882321046424</v>
          </cell>
          <cell r="CZ213">
            <v>4.54907192862253</v>
          </cell>
          <cell r="DA213">
            <v>4.55108748661771</v>
          </cell>
          <cell r="DB213">
            <v>4.61773813260692</v>
          </cell>
          <cell r="DC213">
            <v>4.82835307186352</v>
          </cell>
          <cell r="DD213">
            <v>5.23784086139362</v>
          </cell>
          <cell r="DE213">
            <v>4.97601187778091</v>
          </cell>
          <cell r="DF213">
            <v>4.88724345606813</v>
          </cell>
          <cell r="DG213">
            <v>4.64378398086731</v>
          </cell>
          <cell r="DH213">
            <v>4.64378398086731</v>
          </cell>
          <cell r="DI213">
            <v>4.64378398086731</v>
          </cell>
          <cell r="DJ213">
            <v>4.64378398086731</v>
          </cell>
          <cell r="DK213">
            <v>4.64378398086731</v>
          </cell>
          <cell r="DL213">
            <v>4.64378398086731</v>
          </cell>
          <cell r="DM213">
            <v>4.64378398086731</v>
          </cell>
          <cell r="DN213">
            <v>4.64378398086731</v>
          </cell>
          <cell r="DO213">
            <v>4.64378398086731</v>
          </cell>
          <cell r="DP213">
            <v>4.64378398086731</v>
          </cell>
          <cell r="DQ213">
            <v>15.2543393133866</v>
          </cell>
          <cell r="DR213">
            <v>15.5992310745798</v>
          </cell>
          <cell r="DS213">
            <v>15.4314170950546</v>
          </cell>
          <cell r="DT213">
            <v>15.5078752242009</v>
          </cell>
          <cell r="DU213">
            <v>15.4617677444369</v>
          </cell>
          <cell r="DV213">
            <v>15.5946665453645</v>
          </cell>
          <cell r="DW213">
            <v>15.3636579019218</v>
          </cell>
          <cell r="DX213">
            <v>15.9774139858883</v>
          </cell>
          <cell r="DY213">
            <v>15.6947576376491</v>
          </cell>
          <cell r="DZ213">
            <v>15.538757530463</v>
          </cell>
          <cell r="EA213">
            <v>15.9952782717577</v>
          </cell>
          <cell r="EB213">
            <v>15.5148278484317</v>
          </cell>
          <cell r="EC213">
            <v>15.6866504136414</v>
          </cell>
          <cell r="ED213">
            <v>15.6605814020088</v>
          </cell>
          <cell r="EE213">
            <v>15.7944718914879</v>
          </cell>
          <cell r="EF213">
            <v>15.7944718914879</v>
          </cell>
          <cell r="EG213">
            <v>15.7944718914879</v>
          </cell>
          <cell r="EH213">
            <v>15.7944718914879</v>
          </cell>
          <cell r="EI213">
            <v>15.7944718914879</v>
          </cell>
          <cell r="EJ213">
            <v>15.7944718914879</v>
          </cell>
          <cell r="EK213">
            <v>15.7944718914879</v>
          </cell>
          <cell r="EL213">
            <v>15.7944718914879</v>
          </cell>
          <cell r="EM213">
            <v>15.7944718914879</v>
          </cell>
          <cell r="EN213">
            <v>15.7944718914879</v>
          </cell>
          <cell r="EO213">
            <v>15.7944718914879</v>
          </cell>
          <cell r="EP213">
            <v>15.7944718914879</v>
          </cell>
          <cell r="EQ213">
            <v>15.7944718914879</v>
          </cell>
          <cell r="ER213">
            <v>15.7944718914879</v>
          </cell>
          <cell r="ES213">
            <v>15.7944718914879</v>
          </cell>
          <cell r="ET213">
            <v>15.7944718914879</v>
          </cell>
        </row>
        <row r="214">
          <cell r="A214">
            <v>33768.1676213397</v>
          </cell>
          <cell r="B214">
            <v>32355.487184257</v>
          </cell>
          <cell r="C214">
            <v>38191.3676018976</v>
          </cell>
          <cell r="D214">
            <v>18497.5038552291</v>
          </cell>
          <cell r="E214">
            <v>21720.0795671438</v>
          </cell>
          <cell r="F214">
            <v>20133.495206873</v>
          </cell>
          <cell r="G214">
            <v>17887.5114524547</v>
          </cell>
          <cell r="H214">
            <v>21519.8230245181</v>
          </cell>
          <cell r="I214">
            <v>20525.3428046923</v>
          </cell>
          <cell r="J214">
            <v>22504.4922464468</v>
          </cell>
          <cell r="K214">
            <v>19681.135399229</v>
          </cell>
          <cell r="L214">
            <v>21235.4549653204</v>
          </cell>
          <cell r="M214">
            <v>23235.2441328183</v>
          </cell>
          <cell r="N214">
            <v>25741.2022810181</v>
          </cell>
          <cell r="O214">
            <v>23446.3213450471</v>
          </cell>
          <cell r="P214">
            <v>25884.7988279079</v>
          </cell>
          <cell r="Q214">
            <v>25691.9677626644</v>
          </cell>
          <cell r="R214">
            <v>28217.5147409115</v>
          </cell>
          <cell r="S214">
            <v>25134.533522726</v>
          </cell>
          <cell r="T214">
            <v>29681.3030143481</v>
          </cell>
          <cell r="U214">
            <v>34292.4471593497</v>
          </cell>
          <cell r="V214">
            <v>34292.4471593497</v>
          </cell>
          <cell r="W214">
            <v>34292.4471593497</v>
          </cell>
          <cell r="X214">
            <v>34292.4471593497</v>
          </cell>
          <cell r="Y214">
            <v>34292.4471593497</v>
          </cell>
          <cell r="Z214">
            <v>34292.4471593497</v>
          </cell>
          <cell r="AA214">
            <v>34292.4471593497</v>
          </cell>
          <cell r="AB214">
            <v>34292.4471593497</v>
          </cell>
          <cell r="AC214">
            <v>34292.4471593497</v>
          </cell>
          <cell r="AD214">
            <v>34292.4471593497</v>
          </cell>
          <cell r="AE214">
            <v>15263.7816026742</v>
          </cell>
          <cell r="AF214">
            <v>14625.2262061304</v>
          </cell>
          <cell r="AG214">
            <v>17263.142635386</v>
          </cell>
          <cell r="AH214">
            <v>18497.5038552291</v>
          </cell>
          <cell r="AI214">
            <v>21720.0795671438</v>
          </cell>
          <cell r="AJ214">
            <v>20133.495206873</v>
          </cell>
          <cell r="AK214">
            <v>17887.5114524547</v>
          </cell>
          <cell r="AL214">
            <v>21519.8230245181</v>
          </cell>
          <cell r="AM214">
            <v>20525.3428046923</v>
          </cell>
          <cell r="AN214">
            <v>22504.4922464468</v>
          </cell>
          <cell r="AO214">
            <v>19681.135399229</v>
          </cell>
          <cell r="AP214">
            <v>21235.4549653204</v>
          </cell>
          <cell r="AQ214">
            <v>23235.2441328183</v>
          </cell>
          <cell r="AR214">
            <v>25741.2022810181</v>
          </cell>
          <cell r="AS214">
            <v>23446.3213450471</v>
          </cell>
          <cell r="AT214">
            <v>25884.7988279079</v>
          </cell>
          <cell r="AU214">
            <v>25691.9677626644</v>
          </cell>
          <cell r="AV214">
            <v>28217.5147409115</v>
          </cell>
          <cell r="AW214">
            <v>25134.533522726</v>
          </cell>
          <cell r="AX214">
            <v>29681.3030143481</v>
          </cell>
          <cell r="AY214">
            <v>34292.4471593497</v>
          </cell>
          <cell r="AZ214">
            <v>34292.4471593497</v>
          </cell>
          <cell r="BA214">
            <v>34292.4471593497</v>
          </cell>
          <cell r="BB214">
            <v>34292.4471593497</v>
          </cell>
          <cell r="BC214">
            <v>34292.4471593497</v>
          </cell>
          <cell r="BD214">
            <v>34292.4471593497</v>
          </cell>
          <cell r="BE214">
            <v>34292.4471593497</v>
          </cell>
          <cell r="BF214">
            <v>34292.4471593497</v>
          </cell>
          <cell r="BG214">
            <v>34292.4471593497</v>
          </cell>
          <cell r="BH214">
            <v>34292.4471593497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2.67772547554392</v>
          </cell>
          <cell r="CN214">
            <v>2.58538802074642</v>
          </cell>
          <cell r="CO214">
            <v>3.03466888586151</v>
          </cell>
          <cell r="CP214">
            <v>3.23462010783865</v>
          </cell>
          <cell r="CQ214">
            <v>3.76564741157553</v>
          </cell>
          <cell r="CR214">
            <v>3.5681311476385</v>
          </cell>
          <cell r="CS214">
            <v>3.14499236853811</v>
          </cell>
          <cell r="CT214">
            <v>3.73188116508047</v>
          </cell>
          <cell r="CU214">
            <v>3.61416057284774</v>
          </cell>
          <cell r="CV214">
            <v>3.90557385971277</v>
          </cell>
          <cell r="CW214">
            <v>3.52405271447801</v>
          </cell>
          <cell r="CX214">
            <v>3.66092173121685</v>
          </cell>
          <cell r="CY214">
            <v>4.06858732535402</v>
          </cell>
          <cell r="CZ214">
            <v>4.569532635402</v>
          </cell>
          <cell r="DA214">
            <v>4.09631326198663</v>
          </cell>
          <cell r="DB214">
            <v>4.52234033485231</v>
          </cell>
          <cell r="DC214">
            <v>4.48865076631592</v>
          </cell>
          <cell r="DD214">
            <v>4.92988977470943</v>
          </cell>
          <cell r="DE214">
            <v>4.39126127667527</v>
          </cell>
          <cell r="DF214">
            <v>5.18562862725592</v>
          </cell>
          <cell r="DG214">
            <v>5.99124289126465</v>
          </cell>
          <cell r="DH214">
            <v>5.99124289126465</v>
          </cell>
          <cell r="DI214">
            <v>5.99124289126465</v>
          </cell>
          <cell r="DJ214">
            <v>5.99124289126465</v>
          </cell>
          <cell r="DK214">
            <v>5.99124289126465</v>
          </cell>
          <cell r="DL214">
            <v>5.99124289126465</v>
          </cell>
          <cell r="DM214">
            <v>5.99124289126465</v>
          </cell>
          <cell r="DN214">
            <v>5.99124289126465</v>
          </cell>
          <cell r="DO214">
            <v>5.99124289126465</v>
          </cell>
          <cell r="DP214">
            <v>5.99124289126465</v>
          </cell>
          <cell r="DQ214">
            <v>15.6172020303386</v>
          </cell>
          <cell r="DR214">
            <v>15.4982975754408</v>
          </cell>
          <cell r="DS214">
            <v>15.5853185213027</v>
          </cell>
          <cell r="DT214">
            <v>15.6674017549204</v>
          </cell>
          <cell r="DU214">
            <v>15.8026126196307</v>
          </cell>
          <cell r="DV214">
            <v>15.4591461351567</v>
          </cell>
          <cell r="DW214">
            <v>15.5825117993645</v>
          </cell>
          <cell r="DX214">
            <v>15.7985789571582</v>
          </cell>
          <cell r="DY214">
            <v>15.5593020204295</v>
          </cell>
          <cell r="DZ214">
            <v>15.7867051950938</v>
          </cell>
          <cell r="EA214">
            <v>15.300826426481</v>
          </cell>
          <cell r="EB214">
            <v>15.8919892157248</v>
          </cell>
          <cell r="EC214">
            <v>15.6462668766911</v>
          </cell>
          <cell r="ED214">
            <v>15.433491232654</v>
          </cell>
          <cell r="EE214">
            <v>15.6815391615318</v>
          </cell>
          <cell r="EF214">
            <v>15.6815391615318</v>
          </cell>
          <cell r="EG214">
            <v>15.6815391615318</v>
          </cell>
          <cell r="EH214">
            <v>15.6815391615318</v>
          </cell>
          <cell r="EI214">
            <v>15.6815391615318</v>
          </cell>
          <cell r="EJ214">
            <v>15.6815391615318</v>
          </cell>
          <cell r="EK214">
            <v>15.6815391615318</v>
          </cell>
          <cell r="EL214">
            <v>15.6815391615318</v>
          </cell>
          <cell r="EM214">
            <v>15.6815391615318</v>
          </cell>
          <cell r="EN214">
            <v>15.6815391615318</v>
          </cell>
          <cell r="EO214">
            <v>15.6815391615318</v>
          </cell>
          <cell r="EP214">
            <v>15.6815391615318</v>
          </cell>
          <cell r="EQ214">
            <v>15.6815391615318</v>
          </cell>
          <cell r="ER214">
            <v>15.6815391615318</v>
          </cell>
          <cell r="ES214">
            <v>15.6815391615318</v>
          </cell>
          <cell r="ET214">
            <v>15.6815391615318</v>
          </cell>
        </row>
        <row r="215">
          <cell r="A215">
            <v>33260.756420856</v>
          </cell>
          <cell r="B215">
            <v>40984.5875221081</v>
          </cell>
          <cell r="C215">
            <v>35487.8978749446</v>
          </cell>
          <cell r="D215">
            <v>19284.0625357859</v>
          </cell>
          <cell r="E215">
            <v>17610.1629443592</v>
          </cell>
          <cell r="F215">
            <v>16604.0372682166</v>
          </cell>
          <cell r="G215">
            <v>19458.3426974391</v>
          </cell>
          <cell r="H215">
            <v>20425.4264269192</v>
          </cell>
          <cell r="I215">
            <v>19723.3859756965</v>
          </cell>
          <cell r="J215">
            <v>21745.0904444991</v>
          </cell>
          <cell r="K215">
            <v>23159.4881606354</v>
          </cell>
          <cell r="L215">
            <v>19983.1161184915</v>
          </cell>
          <cell r="M215">
            <v>23140.8914825623</v>
          </cell>
          <cell r="N215">
            <v>24598.1392424987</v>
          </cell>
          <cell r="O215">
            <v>26983.7651002903</v>
          </cell>
          <cell r="P215">
            <v>24094.6127776526</v>
          </cell>
          <cell r="Q215">
            <v>27790.2614095127</v>
          </cell>
          <cell r="R215">
            <v>29116.2556539973</v>
          </cell>
          <cell r="S215">
            <v>29250.217873206</v>
          </cell>
          <cell r="T215">
            <v>27903.963044148</v>
          </cell>
          <cell r="U215">
            <v>25150.0144428334</v>
          </cell>
          <cell r="V215">
            <v>25150.0144428334</v>
          </cell>
          <cell r="W215">
            <v>25150.0144428334</v>
          </cell>
          <cell r="X215">
            <v>25150.0144428334</v>
          </cell>
          <cell r="Y215">
            <v>25150.0144428334</v>
          </cell>
          <cell r="Z215">
            <v>25150.0144428334</v>
          </cell>
          <cell r="AA215">
            <v>25150.0144428334</v>
          </cell>
          <cell r="AB215">
            <v>25150.0144428334</v>
          </cell>
          <cell r="AC215">
            <v>25150.0144428334</v>
          </cell>
          <cell r="AD215">
            <v>25150.0144428334</v>
          </cell>
          <cell r="AE215">
            <v>15034.4231774915</v>
          </cell>
          <cell r="AF215">
            <v>18525.7251749073</v>
          </cell>
          <cell r="AG215">
            <v>16041.1286977516</v>
          </cell>
          <cell r="AH215">
            <v>19284.0625357859</v>
          </cell>
          <cell r="AI215">
            <v>17610.1629443592</v>
          </cell>
          <cell r="AJ215">
            <v>16604.0372682166</v>
          </cell>
          <cell r="AK215">
            <v>19458.3426974391</v>
          </cell>
          <cell r="AL215">
            <v>20425.4264269192</v>
          </cell>
          <cell r="AM215">
            <v>19723.3859756965</v>
          </cell>
          <cell r="AN215">
            <v>21745.0904444991</v>
          </cell>
          <cell r="AO215">
            <v>23159.4881606354</v>
          </cell>
          <cell r="AP215">
            <v>19983.1161184915</v>
          </cell>
          <cell r="AQ215">
            <v>23140.8914825623</v>
          </cell>
          <cell r="AR215">
            <v>24598.1392424987</v>
          </cell>
          <cell r="AS215">
            <v>26983.7651002903</v>
          </cell>
          <cell r="AT215">
            <v>24094.6127776526</v>
          </cell>
          <cell r="AU215">
            <v>27790.2614095127</v>
          </cell>
          <cell r="AV215">
            <v>29116.2556539973</v>
          </cell>
          <cell r="AW215">
            <v>29250.217873206</v>
          </cell>
          <cell r="AX215">
            <v>27903.963044148</v>
          </cell>
          <cell r="AY215">
            <v>25150.0144428334</v>
          </cell>
          <cell r="AZ215">
            <v>25150.0144428334</v>
          </cell>
          <cell r="BA215">
            <v>25150.0144428334</v>
          </cell>
          <cell r="BB215">
            <v>25150.0144428334</v>
          </cell>
          <cell r="BC215">
            <v>25150.0144428334</v>
          </cell>
          <cell r="BD215">
            <v>25150.0144428334</v>
          </cell>
          <cell r="BE215">
            <v>25150.0144428334</v>
          </cell>
          <cell r="BF215">
            <v>25150.0144428334</v>
          </cell>
          <cell r="BG215">
            <v>25150.0144428334</v>
          </cell>
          <cell r="BH215">
            <v>25150.0144428334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2.6653201819826</v>
          </cell>
          <cell r="CN215">
            <v>3.27216305129715</v>
          </cell>
          <cell r="CO215">
            <v>2.83065055011039</v>
          </cell>
          <cell r="CP215">
            <v>3.34952447230879</v>
          </cell>
          <cell r="CQ215">
            <v>3.08657677906931</v>
          </cell>
          <cell r="CR215">
            <v>2.9137509015652</v>
          </cell>
          <cell r="CS215">
            <v>3.4815410020327</v>
          </cell>
          <cell r="CT215">
            <v>3.5649605285588</v>
          </cell>
          <cell r="CU215">
            <v>3.41910288994044</v>
          </cell>
          <cell r="CV215">
            <v>3.74021313010586</v>
          </cell>
          <cell r="CW215">
            <v>4.0558618448831</v>
          </cell>
          <cell r="CX215">
            <v>3.46924150514334</v>
          </cell>
          <cell r="CY215">
            <v>4.06158722973142</v>
          </cell>
          <cell r="CZ215">
            <v>4.34922758810777</v>
          </cell>
          <cell r="DA215">
            <v>4.84074293663145</v>
          </cell>
          <cell r="DB215">
            <v>4.32244448396258</v>
          </cell>
          <cell r="DC215">
            <v>4.98542405499198</v>
          </cell>
          <cell r="DD215">
            <v>5.2233003205593</v>
          </cell>
          <cell r="DE215">
            <v>5.24733242519703</v>
          </cell>
          <cell r="DF215">
            <v>5.00582151927091</v>
          </cell>
          <cell r="DG215">
            <v>4.51177789006972</v>
          </cell>
          <cell r="DH215">
            <v>4.51177789006972</v>
          </cell>
          <cell r="DI215">
            <v>4.51177789006972</v>
          </cell>
          <cell r="DJ215">
            <v>4.51177789006972</v>
          </cell>
          <cell r="DK215">
            <v>4.51177789006972</v>
          </cell>
          <cell r="DL215">
            <v>4.51177789006972</v>
          </cell>
          <cell r="DM215">
            <v>4.51177789006972</v>
          </cell>
          <cell r="DN215">
            <v>4.51177789006972</v>
          </cell>
          <cell r="DO215">
            <v>4.51177789006972</v>
          </cell>
          <cell r="DP215">
            <v>4.51177789006972</v>
          </cell>
          <cell r="DQ215">
            <v>15.4541284625845</v>
          </cell>
          <cell r="DR215">
            <v>15.5112720981254</v>
          </cell>
          <cell r="DS215">
            <v>15.5258648229628</v>
          </cell>
          <cell r="DT215">
            <v>15.7732981144132</v>
          </cell>
          <cell r="DU215">
            <v>15.6312397904825</v>
          </cell>
          <cell r="DV215">
            <v>15.6123548650541</v>
          </cell>
          <cell r="DW215">
            <v>15.3123366655926</v>
          </cell>
          <cell r="DX215">
            <v>15.6972488066064</v>
          </cell>
          <cell r="DY215">
            <v>15.8043427312476</v>
          </cell>
          <cell r="DZ215">
            <v>15.9283945022715</v>
          </cell>
          <cell r="EA215">
            <v>15.6441848666372</v>
          </cell>
          <cell r="EB215">
            <v>15.7810470263214</v>
          </cell>
          <cell r="EC215">
            <v>15.6095878546831</v>
          </cell>
          <cell r="ED215">
            <v>15.4952025257285</v>
          </cell>
          <cell r="EE215">
            <v>15.2720614439162</v>
          </cell>
          <cell r="EF215">
            <v>15.2720614439162</v>
          </cell>
          <cell r="EG215">
            <v>15.2720614439162</v>
          </cell>
          <cell r="EH215">
            <v>15.2720614439162</v>
          </cell>
          <cell r="EI215">
            <v>15.2720614439162</v>
          </cell>
          <cell r="EJ215">
            <v>15.2720614439162</v>
          </cell>
          <cell r="EK215">
            <v>15.2720614439162</v>
          </cell>
          <cell r="EL215">
            <v>15.2720614439162</v>
          </cell>
          <cell r="EM215">
            <v>15.2720614439162</v>
          </cell>
          <cell r="EN215">
            <v>15.2720614439162</v>
          </cell>
          <cell r="EO215">
            <v>15.2720614439162</v>
          </cell>
          <cell r="EP215">
            <v>15.2720614439162</v>
          </cell>
          <cell r="EQ215">
            <v>15.2720614439162</v>
          </cell>
          <cell r="ER215">
            <v>15.2720614439162</v>
          </cell>
          <cell r="ES215">
            <v>15.2720614439162</v>
          </cell>
          <cell r="ET215">
            <v>15.2720614439162</v>
          </cell>
        </row>
        <row r="216">
          <cell r="A216">
            <v>40463.0192247078</v>
          </cell>
          <cell r="B216">
            <v>46438.4591586195</v>
          </cell>
          <cell r="C216">
            <v>43233.9233783284</v>
          </cell>
          <cell r="D216">
            <v>18035.0265068118</v>
          </cell>
          <cell r="E216">
            <v>18225.4867998532</v>
          </cell>
          <cell r="F216">
            <v>20893.1383158423</v>
          </cell>
          <cell r="G216">
            <v>21942.4945928055</v>
          </cell>
          <cell r="H216">
            <v>20230.0121827165</v>
          </cell>
          <cell r="I216">
            <v>20749.0400893101</v>
          </cell>
          <cell r="J216">
            <v>21043.4464795561</v>
          </cell>
          <cell r="K216">
            <v>21774.5547200252</v>
          </cell>
          <cell r="L216">
            <v>25513.8829215182</v>
          </cell>
          <cell r="M216">
            <v>26446.7366889793</v>
          </cell>
          <cell r="N216">
            <v>21707.9197293412</v>
          </cell>
          <cell r="O216">
            <v>26081.3177000998</v>
          </cell>
          <cell r="P216">
            <v>28781.4014870635</v>
          </cell>
          <cell r="Q216">
            <v>27583.3749950108</v>
          </cell>
          <cell r="R216">
            <v>25678.3435553103</v>
          </cell>
          <cell r="S216">
            <v>28559.1904045565</v>
          </cell>
          <cell r="T216">
            <v>27699.5028561409</v>
          </cell>
          <cell r="U216">
            <v>29657.4479906851</v>
          </cell>
          <cell r="V216">
            <v>29657.4479906851</v>
          </cell>
          <cell r="W216">
            <v>29657.4479906851</v>
          </cell>
          <cell r="X216">
            <v>29657.4479906851</v>
          </cell>
          <cell r="Y216">
            <v>29657.4479906851</v>
          </cell>
          <cell r="Z216">
            <v>29657.4479906851</v>
          </cell>
          <cell r="AA216">
            <v>29657.4479906851</v>
          </cell>
          <cell r="AB216">
            <v>29657.4479906851</v>
          </cell>
          <cell r="AC216">
            <v>29657.4479906851</v>
          </cell>
          <cell r="AD216">
            <v>29657.4479906851</v>
          </cell>
          <cell r="AE216">
            <v>18289.9675030174</v>
          </cell>
          <cell r="AF216">
            <v>20990.9671886943</v>
          </cell>
          <cell r="AG216">
            <v>19542.4629394615</v>
          </cell>
          <cell r="AH216">
            <v>18035.0265068118</v>
          </cell>
          <cell r="AI216">
            <v>18225.4867998532</v>
          </cell>
          <cell r="AJ216">
            <v>20893.1383158423</v>
          </cell>
          <cell r="AK216">
            <v>21942.4945928055</v>
          </cell>
          <cell r="AL216">
            <v>20230.0121827165</v>
          </cell>
          <cell r="AM216">
            <v>20749.0400893101</v>
          </cell>
          <cell r="AN216">
            <v>21043.4464795561</v>
          </cell>
          <cell r="AO216">
            <v>21774.5547200252</v>
          </cell>
          <cell r="AP216">
            <v>25513.8829215182</v>
          </cell>
          <cell r="AQ216">
            <v>26446.7366889793</v>
          </cell>
          <cell r="AR216">
            <v>21707.9197293412</v>
          </cell>
          <cell r="AS216">
            <v>26081.3177000998</v>
          </cell>
          <cell r="AT216">
            <v>28781.4014870635</v>
          </cell>
          <cell r="AU216">
            <v>27583.3749950108</v>
          </cell>
          <cell r="AV216">
            <v>25678.3435553103</v>
          </cell>
          <cell r="AW216">
            <v>28559.1904045565</v>
          </cell>
          <cell r="AX216">
            <v>27699.5028561409</v>
          </cell>
          <cell r="AY216">
            <v>29657.4479906851</v>
          </cell>
          <cell r="AZ216">
            <v>29657.4479906851</v>
          </cell>
          <cell r="BA216">
            <v>29657.4479906851</v>
          </cell>
          <cell r="BB216">
            <v>29657.4479906851</v>
          </cell>
          <cell r="BC216">
            <v>29657.4479906851</v>
          </cell>
          <cell r="BD216">
            <v>29657.4479906851</v>
          </cell>
          <cell r="BE216">
            <v>29657.4479906851</v>
          </cell>
          <cell r="BF216">
            <v>29657.4479906851</v>
          </cell>
          <cell r="BG216">
            <v>29657.4479906851</v>
          </cell>
          <cell r="BH216">
            <v>29657.4479906851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3.18544482036949</v>
          </cell>
          <cell r="CN216">
            <v>3.71787166122433</v>
          </cell>
          <cell r="CO216">
            <v>3.4448926347589</v>
          </cell>
          <cell r="CP216">
            <v>3.1695001965922</v>
          </cell>
          <cell r="CQ216">
            <v>3.13686357998011</v>
          </cell>
          <cell r="CR216">
            <v>3.65847294841951</v>
          </cell>
          <cell r="CS216">
            <v>3.78337431209344</v>
          </cell>
          <cell r="CT216">
            <v>3.55885106691981</v>
          </cell>
          <cell r="CU216">
            <v>3.64094057914918</v>
          </cell>
          <cell r="CV216">
            <v>3.68970027998174</v>
          </cell>
          <cell r="CW216">
            <v>3.76602618381929</v>
          </cell>
          <cell r="CX216">
            <v>4.47703504805041</v>
          </cell>
          <cell r="CY216">
            <v>4.61443178679774</v>
          </cell>
          <cell r="CZ216">
            <v>3.79821259899716</v>
          </cell>
          <cell r="DA216">
            <v>4.56555554095427</v>
          </cell>
          <cell r="DB216">
            <v>5.03820736922313</v>
          </cell>
          <cell r="DC216">
            <v>4.82849187279403</v>
          </cell>
          <cell r="DD216">
            <v>4.49501459433647</v>
          </cell>
          <cell r="DE216">
            <v>4.99930914135494</v>
          </cell>
          <cell r="DF216">
            <v>4.8488201478428</v>
          </cell>
          <cell r="DG216">
            <v>5.19156001093908</v>
          </cell>
          <cell r="DH216">
            <v>5.19156001093908</v>
          </cell>
          <cell r="DI216">
            <v>5.19156001093908</v>
          </cell>
          <cell r="DJ216">
            <v>5.19156001093908</v>
          </cell>
          <cell r="DK216">
            <v>5.19156001093908</v>
          </cell>
          <cell r="DL216">
            <v>5.19156001093908</v>
          </cell>
          <cell r="DM216">
            <v>5.19156001093908</v>
          </cell>
          <cell r="DN216">
            <v>5.19156001093908</v>
          </cell>
          <cell r="DO216">
            <v>5.19156001093908</v>
          </cell>
          <cell r="DP216">
            <v>5.19156001093908</v>
          </cell>
          <cell r="DQ216">
            <v>15.7307700600679</v>
          </cell>
          <cell r="DR216">
            <v>15.4683927761426</v>
          </cell>
          <cell r="DS216">
            <v>15.542137312049</v>
          </cell>
          <cell r="DT216">
            <v>15.5895341412623</v>
          </cell>
          <cell r="DU216">
            <v>15.9180784482377</v>
          </cell>
          <cell r="DV216">
            <v>15.6462752752218</v>
          </cell>
          <cell r="DW216">
            <v>15.8896314725647</v>
          </cell>
          <cell r="DX216">
            <v>15.5737595840228</v>
          </cell>
          <cell r="DY216">
            <v>15.6131867412887</v>
          </cell>
          <cell r="DZ216">
            <v>15.6254637643539</v>
          </cell>
          <cell r="EA216">
            <v>15.8406530888585</v>
          </cell>
          <cell r="EB216">
            <v>15.6132458981953</v>
          </cell>
          <cell r="EC216">
            <v>15.7022177798409</v>
          </cell>
          <cell r="ED216">
            <v>15.6583527469814</v>
          </cell>
          <cell r="EE216">
            <v>15.6510339849781</v>
          </cell>
          <cell r="EF216">
            <v>15.6510339849781</v>
          </cell>
          <cell r="EG216">
            <v>15.6510339849781</v>
          </cell>
          <cell r="EH216">
            <v>15.6510339849781</v>
          </cell>
          <cell r="EI216">
            <v>15.6510339849781</v>
          </cell>
          <cell r="EJ216">
            <v>15.6510339849781</v>
          </cell>
          <cell r="EK216">
            <v>15.6510339849781</v>
          </cell>
          <cell r="EL216">
            <v>15.6510339849781</v>
          </cell>
          <cell r="EM216">
            <v>15.6510339849781</v>
          </cell>
          <cell r="EN216">
            <v>15.6510339849781</v>
          </cell>
          <cell r="EO216">
            <v>15.6510339849781</v>
          </cell>
          <cell r="EP216">
            <v>15.6510339849781</v>
          </cell>
          <cell r="EQ216">
            <v>15.6510339849781</v>
          </cell>
          <cell r="ER216">
            <v>15.6510339849781</v>
          </cell>
          <cell r="ES216">
            <v>15.6510339849781</v>
          </cell>
          <cell r="ET216">
            <v>15.6510339849781</v>
          </cell>
        </row>
        <row r="217">
          <cell r="A217">
            <v>40000.6102296996</v>
          </cell>
          <cell r="B217">
            <v>44382.6560737316</v>
          </cell>
          <cell r="C217">
            <v>42959.1541166191</v>
          </cell>
          <cell r="D217">
            <v>18267.8225338215</v>
          </cell>
          <cell r="E217">
            <v>17778.0256898042</v>
          </cell>
          <cell r="F217">
            <v>21558.3985183903</v>
          </cell>
          <cell r="G217">
            <v>20989.3859419096</v>
          </cell>
          <cell r="H217">
            <v>21139.96604224</v>
          </cell>
          <cell r="I217">
            <v>19514.0532223027</v>
          </cell>
          <cell r="J217">
            <v>22660.4190590672</v>
          </cell>
          <cell r="K217">
            <v>27292.9071028926</v>
          </cell>
          <cell r="L217">
            <v>21086.393845901</v>
          </cell>
          <cell r="M217">
            <v>22698.018715884</v>
          </cell>
          <cell r="N217">
            <v>20847.133099377</v>
          </cell>
          <cell r="O217">
            <v>20302.4975805962</v>
          </cell>
          <cell r="P217">
            <v>28837.5215338019</v>
          </cell>
          <cell r="Q217">
            <v>23951.3666820974</v>
          </cell>
          <cell r="R217">
            <v>26795.2842566492</v>
          </cell>
          <cell r="S217">
            <v>31387.7851045743</v>
          </cell>
          <cell r="T217">
            <v>28425.6289794415</v>
          </cell>
          <cell r="U217">
            <v>30437.6274417078</v>
          </cell>
          <cell r="V217">
            <v>30437.6274417078</v>
          </cell>
          <cell r="W217">
            <v>30437.6274417078</v>
          </cell>
          <cell r="X217">
            <v>30437.6274417078</v>
          </cell>
          <cell r="Y217">
            <v>30437.6274417078</v>
          </cell>
          <cell r="Z217">
            <v>30437.6274417078</v>
          </cell>
          <cell r="AA217">
            <v>30437.6274417078</v>
          </cell>
          <cell r="AB217">
            <v>30437.6274417078</v>
          </cell>
          <cell r="AC217">
            <v>30437.6274417078</v>
          </cell>
          <cell r="AD217">
            <v>30437.6274417078</v>
          </cell>
          <cell r="AE217">
            <v>18080.9508341218</v>
          </cell>
          <cell r="AF217">
            <v>20061.7095026479</v>
          </cell>
          <cell r="AG217">
            <v>19418.2625964376</v>
          </cell>
          <cell r="AH217">
            <v>18267.8225338215</v>
          </cell>
          <cell r="AI217">
            <v>17778.0256898042</v>
          </cell>
          <cell r="AJ217">
            <v>21558.3985183903</v>
          </cell>
          <cell r="AK217">
            <v>20989.3859419096</v>
          </cell>
          <cell r="AL217">
            <v>21139.96604224</v>
          </cell>
          <cell r="AM217">
            <v>19514.0532223027</v>
          </cell>
          <cell r="AN217">
            <v>22660.4190590672</v>
          </cell>
          <cell r="AO217">
            <v>27292.9071028926</v>
          </cell>
          <cell r="AP217">
            <v>21086.393845901</v>
          </cell>
          <cell r="AQ217">
            <v>22698.018715884</v>
          </cell>
          <cell r="AR217">
            <v>20847.133099377</v>
          </cell>
          <cell r="AS217">
            <v>20302.4975805962</v>
          </cell>
          <cell r="AT217">
            <v>28837.5215338019</v>
          </cell>
          <cell r="AU217">
            <v>23951.3666820974</v>
          </cell>
          <cell r="AV217">
            <v>26795.2842566492</v>
          </cell>
          <cell r="AW217">
            <v>31387.7851045743</v>
          </cell>
          <cell r="AX217">
            <v>28425.6289794415</v>
          </cell>
          <cell r="AY217">
            <v>30437.6274417078</v>
          </cell>
          <cell r="AZ217">
            <v>30437.6274417078</v>
          </cell>
          <cell r="BA217">
            <v>30437.6274417078</v>
          </cell>
          <cell r="BB217">
            <v>30437.6274417078</v>
          </cell>
          <cell r="BC217">
            <v>30437.6274417078</v>
          </cell>
          <cell r="BD217">
            <v>30437.6274417078</v>
          </cell>
          <cell r="BE217">
            <v>30437.6274417078</v>
          </cell>
          <cell r="BF217">
            <v>30437.6274417078</v>
          </cell>
          <cell r="BG217">
            <v>30437.6274417078</v>
          </cell>
          <cell r="BH217">
            <v>30437.6274417078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3.11770881972054</v>
          </cell>
          <cell r="CN217">
            <v>3.4843289768903</v>
          </cell>
          <cell r="CO217">
            <v>3.41860922887718</v>
          </cell>
          <cell r="CP217">
            <v>3.24724989674132</v>
          </cell>
          <cell r="CQ217">
            <v>3.07381554704576</v>
          </cell>
          <cell r="CR217">
            <v>3.80163589678337</v>
          </cell>
          <cell r="CS217">
            <v>3.60558042151125</v>
          </cell>
          <cell r="CT217">
            <v>3.68407602846822</v>
          </cell>
          <cell r="CU217">
            <v>3.44469397343692</v>
          </cell>
          <cell r="CV217">
            <v>3.9375765721305</v>
          </cell>
          <cell r="CW217">
            <v>4.75523850721781</v>
          </cell>
          <cell r="CX217">
            <v>3.76642053544058</v>
          </cell>
          <cell r="CY217">
            <v>3.9285952727184</v>
          </cell>
          <cell r="CZ217">
            <v>3.71097934222374</v>
          </cell>
          <cell r="DA217">
            <v>3.5545006427968</v>
          </cell>
          <cell r="DB217">
            <v>5.04878714658886</v>
          </cell>
          <cell r="DC217">
            <v>4.19333374770322</v>
          </cell>
          <cell r="DD217">
            <v>4.69123834326721</v>
          </cell>
          <cell r="DE217">
            <v>5.49527967617179</v>
          </cell>
          <cell r="DF217">
            <v>4.97667422829271</v>
          </cell>
          <cell r="DG217">
            <v>5.32892891021256</v>
          </cell>
          <cell r="DH217">
            <v>5.32892891021256</v>
          </cell>
          <cell r="DI217">
            <v>5.32892891021256</v>
          </cell>
          <cell r="DJ217">
            <v>5.32892891021256</v>
          </cell>
          <cell r="DK217">
            <v>5.32892891021256</v>
          </cell>
          <cell r="DL217">
            <v>5.32892891021256</v>
          </cell>
          <cell r="DM217">
            <v>5.32892891021256</v>
          </cell>
          <cell r="DN217">
            <v>5.32892891021256</v>
          </cell>
          <cell r="DO217">
            <v>5.32892891021256</v>
          </cell>
          <cell r="DP217">
            <v>5.32892891021256</v>
          </cell>
          <cell r="DQ217">
            <v>15.8888640552308</v>
          </cell>
          <cell r="DR217">
            <v>15.7745115467086</v>
          </cell>
          <cell r="DS217">
            <v>15.562094372444</v>
          </cell>
          <cell r="DT217">
            <v>15.4126816387029</v>
          </cell>
          <cell r="DU217">
            <v>15.8457522751832</v>
          </cell>
          <cell r="DV217">
            <v>15.536497216846</v>
          </cell>
          <cell r="DW217">
            <v>15.9489347737342</v>
          </cell>
          <cell r="DX217">
            <v>15.7210966159948</v>
          </cell>
          <cell r="DY217">
            <v>15.5204380782237</v>
          </cell>
          <cell r="DZ217">
            <v>15.7668908148405</v>
          </cell>
          <cell r="EA217">
            <v>15.7247818042422</v>
          </cell>
          <cell r="EB217">
            <v>15.3384205241985</v>
          </cell>
          <cell r="EC217">
            <v>15.8291573270737</v>
          </cell>
          <cell r="ED217">
            <v>15.3909326573488</v>
          </cell>
          <cell r="EE217">
            <v>15.6486906692365</v>
          </cell>
          <cell r="EF217">
            <v>15.6486906692365</v>
          </cell>
          <cell r="EG217">
            <v>15.6486906692365</v>
          </cell>
          <cell r="EH217">
            <v>15.6486906692365</v>
          </cell>
          <cell r="EI217">
            <v>15.6486906692365</v>
          </cell>
          <cell r="EJ217">
            <v>15.6486906692365</v>
          </cell>
          <cell r="EK217">
            <v>15.6486906692365</v>
          </cell>
          <cell r="EL217">
            <v>15.6486906692365</v>
          </cell>
          <cell r="EM217">
            <v>15.6486906692365</v>
          </cell>
          <cell r="EN217">
            <v>15.6486906692365</v>
          </cell>
          <cell r="EO217">
            <v>15.6486906692365</v>
          </cell>
          <cell r="EP217">
            <v>15.6486906692365</v>
          </cell>
          <cell r="EQ217">
            <v>15.6486906692365</v>
          </cell>
          <cell r="ER217">
            <v>15.6486906692365</v>
          </cell>
          <cell r="ES217">
            <v>15.6486906692365</v>
          </cell>
          <cell r="ET217">
            <v>15.6486906692365</v>
          </cell>
        </row>
        <row r="218">
          <cell r="A218">
            <v>37895.3969077613</v>
          </cell>
          <cell r="B218">
            <v>44731.4388894078</v>
          </cell>
          <cell r="C218">
            <v>39763.7136906258</v>
          </cell>
          <cell r="D218">
            <v>17457.2992292708</v>
          </cell>
          <cell r="E218">
            <v>21548.7247350073</v>
          </cell>
          <cell r="F218">
            <v>19289.3001107486</v>
          </cell>
          <cell r="G218">
            <v>18767.065917928</v>
          </cell>
          <cell r="H218">
            <v>18456.5424568725</v>
          </cell>
          <cell r="I218">
            <v>17802.1628719413</v>
          </cell>
          <cell r="J218">
            <v>21515.8408100774</v>
          </cell>
          <cell r="K218">
            <v>20647.3046310219</v>
          </cell>
          <cell r="L218">
            <v>26063.9163552779</v>
          </cell>
          <cell r="M218">
            <v>24241.4379342489</v>
          </cell>
          <cell r="N218">
            <v>26590.4857028341</v>
          </cell>
          <cell r="O218">
            <v>28681.9474615505</v>
          </cell>
          <cell r="P218">
            <v>28450.7512542162</v>
          </cell>
          <cell r="Q218">
            <v>26912.9690355607</v>
          </cell>
          <cell r="R218">
            <v>29675.1466058601</v>
          </cell>
          <cell r="S218">
            <v>29443.7351122078</v>
          </cell>
          <cell r="T218">
            <v>27450.3237902763</v>
          </cell>
          <cell r="U218">
            <v>31023.3431389207</v>
          </cell>
          <cell r="V218">
            <v>31023.3431389207</v>
          </cell>
          <cell r="W218">
            <v>31023.3431389207</v>
          </cell>
          <cell r="X218">
            <v>31023.3431389207</v>
          </cell>
          <cell r="Y218">
            <v>31023.3431389207</v>
          </cell>
          <cell r="Z218">
            <v>31023.3431389207</v>
          </cell>
          <cell r="AA218">
            <v>31023.3431389207</v>
          </cell>
          <cell r="AB218">
            <v>31023.3431389207</v>
          </cell>
          <cell r="AC218">
            <v>31023.3431389207</v>
          </cell>
          <cell r="AD218">
            <v>31023.3431389207</v>
          </cell>
          <cell r="AE218">
            <v>17129.3588871309</v>
          </cell>
          <cell r="AF218">
            <v>20219.3652210436</v>
          </cell>
          <cell r="AG218">
            <v>17973.8696008314</v>
          </cell>
          <cell r="AH218">
            <v>17457.2992292708</v>
          </cell>
          <cell r="AI218">
            <v>21548.7247350073</v>
          </cell>
          <cell r="AJ218">
            <v>19289.3001107486</v>
          </cell>
          <cell r="AK218">
            <v>18767.065917928</v>
          </cell>
          <cell r="AL218">
            <v>18456.5424568725</v>
          </cell>
          <cell r="AM218">
            <v>17802.1628719413</v>
          </cell>
          <cell r="AN218">
            <v>21515.8408100774</v>
          </cell>
          <cell r="AO218">
            <v>20647.3046310219</v>
          </cell>
          <cell r="AP218">
            <v>26063.9163552779</v>
          </cell>
          <cell r="AQ218">
            <v>24241.4379342489</v>
          </cell>
          <cell r="AR218">
            <v>26590.4857028341</v>
          </cell>
          <cell r="AS218">
            <v>28681.9474615505</v>
          </cell>
          <cell r="AT218">
            <v>28450.7512542162</v>
          </cell>
          <cell r="AU218">
            <v>26912.9690355607</v>
          </cell>
          <cell r="AV218">
            <v>29675.1466058601</v>
          </cell>
          <cell r="AW218">
            <v>29443.7351122078</v>
          </cell>
          <cell r="AX218">
            <v>27450.3237902763</v>
          </cell>
          <cell r="AY218">
            <v>31023.3431389207</v>
          </cell>
          <cell r="AZ218">
            <v>31023.3431389207</v>
          </cell>
          <cell r="BA218">
            <v>31023.3431389207</v>
          </cell>
          <cell r="BB218">
            <v>31023.3431389207</v>
          </cell>
          <cell r="BC218">
            <v>31023.3431389207</v>
          </cell>
          <cell r="BD218">
            <v>31023.3431389207</v>
          </cell>
          <cell r="BE218">
            <v>31023.3431389207</v>
          </cell>
          <cell r="BF218">
            <v>31023.3431389207</v>
          </cell>
          <cell r="BG218">
            <v>31023.3431389207</v>
          </cell>
          <cell r="BH218">
            <v>31023.3431389207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2.97698283049915</v>
          </cell>
          <cell r="CN218">
            <v>3.57520811921455</v>
          </cell>
          <cell r="CO218">
            <v>3.12449574935723</v>
          </cell>
          <cell r="CP218">
            <v>3.01658912939723</v>
          </cell>
          <cell r="CQ218">
            <v>3.79619765936807</v>
          </cell>
          <cell r="CR218">
            <v>3.40731720958901</v>
          </cell>
          <cell r="CS218">
            <v>3.29949348768102</v>
          </cell>
          <cell r="CT218">
            <v>3.26230628854985</v>
          </cell>
          <cell r="CU218">
            <v>3.09736460795995</v>
          </cell>
          <cell r="CV218">
            <v>3.83233692382692</v>
          </cell>
          <cell r="CW218">
            <v>3.61841424707125</v>
          </cell>
          <cell r="CX218">
            <v>4.52621607789556</v>
          </cell>
          <cell r="CY218">
            <v>4.24257284449457</v>
          </cell>
          <cell r="CZ218">
            <v>4.62735739232738</v>
          </cell>
          <cell r="DA218">
            <v>4.94944829441899</v>
          </cell>
          <cell r="DB218">
            <v>4.90955233980849</v>
          </cell>
          <cell r="DC218">
            <v>4.64418773757861</v>
          </cell>
          <cell r="DD218">
            <v>5.12083790516321</v>
          </cell>
          <cell r="DE218">
            <v>5.08090480005933</v>
          </cell>
          <cell r="DF218">
            <v>4.73691538718436</v>
          </cell>
          <cell r="DG218">
            <v>5.35348699707177</v>
          </cell>
          <cell r="DH218">
            <v>5.35348699707177</v>
          </cell>
          <cell r="DI218">
            <v>5.35348699707177</v>
          </cell>
          <cell r="DJ218">
            <v>5.35348699707177</v>
          </cell>
          <cell r="DK218">
            <v>5.35348699707177</v>
          </cell>
          <cell r="DL218">
            <v>5.35348699707177</v>
          </cell>
          <cell r="DM218">
            <v>5.35348699707177</v>
          </cell>
          <cell r="DN218">
            <v>5.35348699707177</v>
          </cell>
          <cell r="DO218">
            <v>5.35348699707177</v>
          </cell>
          <cell r="DP218">
            <v>5.35348699707177</v>
          </cell>
          <cell r="DQ218">
            <v>15.7641992069643</v>
          </cell>
          <cell r="DR218">
            <v>15.4943486662573</v>
          </cell>
          <cell r="DS218">
            <v>15.7604561851532</v>
          </cell>
          <cell r="DT218">
            <v>15.8550651132434</v>
          </cell>
          <cell r="DU218">
            <v>15.5517724078535</v>
          </cell>
          <cell r="DV218">
            <v>15.5099728945017</v>
          </cell>
          <cell r="DW218">
            <v>15.5831854632223</v>
          </cell>
          <cell r="DX218">
            <v>15.5000374803352</v>
          </cell>
          <cell r="DY218">
            <v>15.7466282267449</v>
          </cell>
          <cell r="DZ218">
            <v>15.3816092479262</v>
          </cell>
          <cell r="EA218">
            <v>15.6333559483956</v>
          </cell>
          <cell r="EB218">
            <v>15.7765313863807</v>
          </cell>
          <cell r="EC218">
            <v>15.654392012663</v>
          </cell>
          <cell r="ED218">
            <v>15.7434664290212</v>
          </cell>
          <cell r="EE218">
            <v>15.8766539829214</v>
          </cell>
          <cell r="EF218">
            <v>15.8766539829214</v>
          </cell>
          <cell r="EG218">
            <v>15.8766539829214</v>
          </cell>
          <cell r="EH218">
            <v>15.8766539829214</v>
          </cell>
          <cell r="EI218">
            <v>15.8766539829214</v>
          </cell>
          <cell r="EJ218">
            <v>15.8766539829214</v>
          </cell>
          <cell r="EK218">
            <v>15.8766539829214</v>
          </cell>
          <cell r="EL218">
            <v>15.8766539829214</v>
          </cell>
          <cell r="EM218">
            <v>15.8766539829214</v>
          </cell>
          <cell r="EN218">
            <v>15.8766539829214</v>
          </cell>
          <cell r="EO218">
            <v>15.8766539829214</v>
          </cell>
          <cell r="EP218">
            <v>15.8766539829214</v>
          </cell>
          <cell r="EQ218">
            <v>15.8766539829214</v>
          </cell>
          <cell r="ER218">
            <v>15.8766539829214</v>
          </cell>
          <cell r="ES218">
            <v>15.8766539829214</v>
          </cell>
          <cell r="ET218">
            <v>15.8766539829214</v>
          </cell>
        </row>
        <row r="219">
          <cell r="A219">
            <v>44333.8448988127</v>
          </cell>
          <cell r="B219">
            <v>41956.5441767623</v>
          </cell>
          <cell r="C219">
            <v>38167.4676851664</v>
          </cell>
          <cell r="D219">
            <v>15716.9184866658</v>
          </cell>
          <cell r="E219">
            <v>19224.062532051</v>
          </cell>
          <cell r="F219">
            <v>18983.9224514149</v>
          </cell>
          <cell r="G219">
            <v>18995.3718182534</v>
          </cell>
          <cell r="H219">
            <v>19500.9269596889</v>
          </cell>
          <cell r="I219">
            <v>24190.3990850051</v>
          </cell>
          <cell r="J219">
            <v>22987.0427428794</v>
          </cell>
          <cell r="K219">
            <v>19680.1052367217</v>
          </cell>
          <cell r="L219">
            <v>22681.8447819795</v>
          </cell>
          <cell r="M219">
            <v>25292.1478996176</v>
          </cell>
          <cell r="N219">
            <v>25462.9972019166</v>
          </cell>
          <cell r="O219">
            <v>27515.7297257948</v>
          </cell>
          <cell r="P219">
            <v>28711.36138817</v>
          </cell>
          <cell r="Q219">
            <v>26470.0864380513</v>
          </cell>
          <cell r="R219">
            <v>23221.4775992761</v>
          </cell>
          <cell r="S219">
            <v>26956.7263775177</v>
          </cell>
          <cell r="T219">
            <v>31921.4829456049</v>
          </cell>
          <cell r="U219">
            <v>33381.7105862701</v>
          </cell>
          <cell r="V219">
            <v>33381.7105862701</v>
          </cell>
          <cell r="W219">
            <v>33381.7105862701</v>
          </cell>
          <cell r="X219">
            <v>33381.7105862701</v>
          </cell>
          <cell r="Y219">
            <v>33381.7105862701</v>
          </cell>
          <cell r="Z219">
            <v>33381.7105862701</v>
          </cell>
          <cell r="AA219">
            <v>33381.7105862701</v>
          </cell>
          <cell r="AB219">
            <v>33381.7105862701</v>
          </cell>
          <cell r="AC219">
            <v>33381.7105862701</v>
          </cell>
          <cell r="AD219">
            <v>33381.7105862701</v>
          </cell>
          <cell r="AE219">
            <v>20039.646027896</v>
          </cell>
          <cell r="AF219">
            <v>18965.0659845795</v>
          </cell>
          <cell r="AG219">
            <v>17252.3394697124</v>
          </cell>
          <cell r="AH219">
            <v>15716.9184866658</v>
          </cell>
          <cell r="AI219">
            <v>19224.062532051</v>
          </cell>
          <cell r="AJ219">
            <v>18983.9224514149</v>
          </cell>
          <cell r="AK219">
            <v>18995.3718182534</v>
          </cell>
          <cell r="AL219">
            <v>19500.9269596889</v>
          </cell>
          <cell r="AM219">
            <v>24190.3990850051</v>
          </cell>
          <cell r="AN219">
            <v>22987.0427428794</v>
          </cell>
          <cell r="AO219">
            <v>19680.1052367217</v>
          </cell>
          <cell r="AP219">
            <v>22681.8447819795</v>
          </cell>
          <cell r="AQ219">
            <v>25292.1478996176</v>
          </cell>
          <cell r="AR219">
            <v>25462.9972019166</v>
          </cell>
          <cell r="AS219">
            <v>27515.7297257948</v>
          </cell>
          <cell r="AT219">
            <v>28711.36138817</v>
          </cell>
          <cell r="AU219">
            <v>26470.0864380513</v>
          </cell>
          <cell r="AV219">
            <v>23221.4775992761</v>
          </cell>
          <cell r="AW219">
            <v>26956.7263775177</v>
          </cell>
          <cell r="AX219">
            <v>31921.4829456049</v>
          </cell>
          <cell r="AY219">
            <v>33381.7105862701</v>
          </cell>
          <cell r="AZ219">
            <v>33381.7105862701</v>
          </cell>
          <cell r="BA219">
            <v>33381.7105862701</v>
          </cell>
          <cell r="BB219">
            <v>33381.7105862701</v>
          </cell>
          <cell r="BC219">
            <v>33381.7105862701</v>
          </cell>
          <cell r="BD219">
            <v>33381.7105862701</v>
          </cell>
          <cell r="BE219">
            <v>33381.7105862701</v>
          </cell>
          <cell r="BF219">
            <v>33381.7105862701</v>
          </cell>
          <cell r="BG219">
            <v>33381.7105862701</v>
          </cell>
          <cell r="BH219">
            <v>33381.7105862701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3.51896417382265</v>
          </cell>
          <cell r="CN219">
            <v>3.32436551546931</v>
          </cell>
          <cell r="CO219">
            <v>3.02742261505893</v>
          </cell>
          <cell r="CP219">
            <v>2.74857101294596</v>
          </cell>
          <cell r="CQ219">
            <v>3.40823215628782</v>
          </cell>
          <cell r="CR219">
            <v>3.36988372692758</v>
          </cell>
          <cell r="CS219">
            <v>3.32465631925153</v>
          </cell>
          <cell r="CT219">
            <v>3.41078567787656</v>
          </cell>
          <cell r="CU219">
            <v>4.20415837763851</v>
          </cell>
          <cell r="CV219">
            <v>4.0692977611677</v>
          </cell>
          <cell r="CW219">
            <v>3.44564391816723</v>
          </cell>
          <cell r="CX219">
            <v>3.99433807073617</v>
          </cell>
          <cell r="CY219">
            <v>4.44354574998151</v>
          </cell>
          <cell r="CZ219">
            <v>4.48977699109442</v>
          </cell>
          <cell r="DA219">
            <v>4.81088938988589</v>
          </cell>
          <cell r="DB219">
            <v>5.01993533328097</v>
          </cell>
          <cell r="DC219">
            <v>4.62806762761605</v>
          </cell>
          <cell r="DD219">
            <v>4.06007622960118</v>
          </cell>
          <cell r="DE219">
            <v>4.71315244800076</v>
          </cell>
          <cell r="DF219">
            <v>5.58119756018929</v>
          </cell>
          <cell r="DG219">
            <v>5.83650584142702</v>
          </cell>
          <cell r="DH219">
            <v>5.83650584142702</v>
          </cell>
          <cell r="DI219">
            <v>5.83650584142702</v>
          </cell>
          <cell r="DJ219">
            <v>5.83650584142702</v>
          </cell>
          <cell r="DK219">
            <v>5.83650584142702</v>
          </cell>
          <cell r="DL219">
            <v>5.83650584142702</v>
          </cell>
          <cell r="DM219">
            <v>5.83650584142702</v>
          </cell>
          <cell r="DN219">
            <v>5.83650584142702</v>
          </cell>
          <cell r="DO219">
            <v>5.83650584142702</v>
          </cell>
          <cell r="DP219">
            <v>5.83650584142702</v>
          </cell>
          <cell r="DQ219">
            <v>15.6020741020542</v>
          </cell>
          <cell r="DR219">
            <v>15.6297749593049</v>
          </cell>
          <cell r="DS219">
            <v>15.6128461363641</v>
          </cell>
          <cell r="DT219">
            <v>15.6663409624797</v>
          </cell>
          <cell r="DU219">
            <v>15.4533676276144</v>
          </cell>
          <cell r="DV219">
            <v>15.4339884271474</v>
          </cell>
          <cell r="DW219">
            <v>15.6533817553429</v>
          </cell>
          <cell r="DX219">
            <v>15.6641906574131</v>
          </cell>
          <cell r="DY219">
            <v>15.7641696703972</v>
          </cell>
          <cell r="DZ219">
            <v>15.4764293477232</v>
          </cell>
          <cell r="EA219">
            <v>15.6481916934827</v>
          </cell>
          <cell r="EB219">
            <v>15.5575315354119</v>
          </cell>
          <cell r="EC219">
            <v>15.5942033205468</v>
          </cell>
          <cell r="ED219">
            <v>15.5378844668696</v>
          </cell>
          <cell r="EE219">
            <v>15.6697763725506</v>
          </cell>
          <cell r="EF219">
            <v>15.6697763725506</v>
          </cell>
          <cell r="EG219">
            <v>15.6697763725506</v>
          </cell>
          <cell r="EH219">
            <v>15.6697763725506</v>
          </cell>
          <cell r="EI219">
            <v>15.6697763725506</v>
          </cell>
          <cell r="EJ219">
            <v>15.6697763725506</v>
          </cell>
          <cell r="EK219">
            <v>15.6697763725506</v>
          </cell>
          <cell r="EL219">
            <v>15.6697763725506</v>
          </cell>
          <cell r="EM219">
            <v>15.6697763725506</v>
          </cell>
          <cell r="EN219">
            <v>15.6697763725506</v>
          </cell>
          <cell r="EO219">
            <v>15.6697763725506</v>
          </cell>
          <cell r="EP219">
            <v>15.6697763725506</v>
          </cell>
          <cell r="EQ219">
            <v>15.6697763725506</v>
          </cell>
          <cell r="ER219">
            <v>15.6697763725506</v>
          </cell>
          <cell r="ES219">
            <v>15.6697763725506</v>
          </cell>
          <cell r="ET219">
            <v>15.6697763725506</v>
          </cell>
        </row>
        <row r="220">
          <cell r="A220">
            <v>40070.9762202843</v>
          </cell>
          <cell r="B220">
            <v>34755.1057904025</v>
          </cell>
          <cell r="C220">
            <v>44785.4693189591</v>
          </cell>
          <cell r="D220">
            <v>21566.012250516</v>
          </cell>
          <cell r="E220">
            <v>15235.2112414254</v>
          </cell>
          <cell r="F220">
            <v>18976.2181532208</v>
          </cell>
          <cell r="G220">
            <v>18497.5488246063</v>
          </cell>
          <cell r="H220">
            <v>21231.2673477557</v>
          </cell>
          <cell r="I220">
            <v>20297.5354920356</v>
          </cell>
          <cell r="J220">
            <v>20264.5039351605</v>
          </cell>
          <cell r="K220">
            <v>24651.5929340867</v>
          </cell>
          <cell r="L220">
            <v>21678.7522381543</v>
          </cell>
          <cell r="M220">
            <v>23535.6698084851</v>
          </cell>
          <cell r="N220">
            <v>23200.9997958979</v>
          </cell>
          <cell r="O220">
            <v>25128.7416025661</v>
          </cell>
          <cell r="P220">
            <v>27848.132318683</v>
          </cell>
          <cell r="Q220">
            <v>26604.7679354614</v>
          </cell>
          <cell r="R220">
            <v>27462.8924842151</v>
          </cell>
          <cell r="S220">
            <v>28716.8071986656</v>
          </cell>
          <cell r="T220">
            <v>29334.4445728997</v>
          </cell>
          <cell r="U220">
            <v>31803.6234207054</v>
          </cell>
          <cell r="V220">
            <v>31803.6234207054</v>
          </cell>
          <cell r="W220">
            <v>31803.6234207054</v>
          </cell>
          <cell r="X220">
            <v>31803.6234207054</v>
          </cell>
          <cell r="Y220">
            <v>31803.6234207054</v>
          </cell>
          <cell r="Z220">
            <v>31803.6234207054</v>
          </cell>
          <cell r="AA220">
            <v>31803.6234207054</v>
          </cell>
          <cell r="AB220">
            <v>31803.6234207054</v>
          </cell>
          <cell r="AC220">
            <v>31803.6234207054</v>
          </cell>
          <cell r="AD220">
            <v>31803.6234207054</v>
          </cell>
          <cell r="AE220">
            <v>18112.7574492922</v>
          </cell>
          <cell r="AF220">
            <v>15709.8943096721</v>
          </cell>
          <cell r="AG220">
            <v>20243.7878869643</v>
          </cell>
          <cell r="AH220">
            <v>21566.012250516</v>
          </cell>
          <cell r="AI220">
            <v>15235.2112414254</v>
          </cell>
          <cell r="AJ220">
            <v>18976.2181532208</v>
          </cell>
          <cell r="AK220">
            <v>18497.5488246063</v>
          </cell>
          <cell r="AL220">
            <v>21231.2673477557</v>
          </cell>
          <cell r="AM220">
            <v>20297.5354920356</v>
          </cell>
          <cell r="AN220">
            <v>20264.5039351605</v>
          </cell>
          <cell r="AO220">
            <v>24651.5929340867</v>
          </cell>
          <cell r="AP220">
            <v>21678.7522381543</v>
          </cell>
          <cell r="AQ220">
            <v>23535.6698084851</v>
          </cell>
          <cell r="AR220">
            <v>23200.9997958979</v>
          </cell>
          <cell r="AS220">
            <v>25128.7416025661</v>
          </cell>
          <cell r="AT220">
            <v>27848.132318683</v>
          </cell>
          <cell r="AU220">
            <v>26604.7679354614</v>
          </cell>
          <cell r="AV220">
            <v>27462.8924842151</v>
          </cell>
          <cell r="AW220">
            <v>28716.8071986656</v>
          </cell>
          <cell r="AX220">
            <v>29334.4445728997</v>
          </cell>
          <cell r="AY220">
            <v>31803.6234207054</v>
          </cell>
          <cell r="AZ220">
            <v>31803.6234207054</v>
          </cell>
          <cell r="BA220">
            <v>31803.6234207054</v>
          </cell>
          <cell r="BB220">
            <v>31803.6234207054</v>
          </cell>
          <cell r="BC220">
            <v>31803.6234207054</v>
          </cell>
          <cell r="BD220">
            <v>31803.6234207054</v>
          </cell>
          <cell r="BE220">
            <v>31803.6234207054</v>
          </cell>
          <cell r="BF220">
            <v>31803.6234207054</v>
          </cell>
          <cell r="BG220">
            <v>31803.6234207054</v>
          </cell>
          <cell r="BH220">
            <v>31803.6234207054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3.24688167542439</v>
          </cell>
          <cell r="CN220">
            <v>2.77083786049713</v>
          </cell>
          <cell r="CO220">
            <v>3.54315806148638</v>
          </cell>
          <cell r="CP220">
            <v>3.76821468967144</v>
          </cell>
          <cell r="CQ220">
            <v>2.66778834803201</v>
          </cell>
          <cell r="CR220">
            <v>3.35860874447252</v>
          </cell>
          <cell r="CS220">
            <v>3.25474178224041</v>
          </cell>
          <cell r="CT220">
            <v>3.71417012987184</v>
          </cell>
          <cell r="CU220">
            <v>3.58823397834778</v>
          </cell>
          <cell r="CV220">
            <v>3.56187170424424</v>
          </cell>
          <cell r="CW220">
            <v>4.29655819141894</v>
          </cell>
          <cell r="CX220">
            <v>3.84244807017485</v>
          </cell>
          <cell r="CY220">
            <v>4.15501251115779</v>
          </cell>
          <cell r="CZ220">
            <v>4.14808191528264</v>
          </cell>
          <cell r="DA220">
            <v>4.37212798984171</v>
          </cell>
          <cell r="DB220">
            <v>4.84527242553586</v>
          </cell>
          <cell r="DC220">
            <v>4.62894053325758</v>
          </cell>
          <cell r="DD220">
            <v>4.778244880356</v>
          </cell>
          <cell r="DE220">
            <v>4.9964124156282</v>
          </cell>
          <cell r="DF220">
            <v>5.1038746074948</v>
          </cell>
          <cell r="DG220">
            <v>5.53348489690595</v>
          </cell>
          <cell r="DH220">
            <v>5.53348489690595</v>
          </cell>
          <cell r="DI220">
            <v>5.53348489690595</v>
          </cell>
          <cell r="DJ220">
            <v>5.53348489690595</v>
          </cell>
          <cell r="DK220">
            <v>5.53348489690595</v>
          </cell>
          <cell r="DL220">
            <v>5.53348489690595</v>
          </cell>
          <cell r="DM220">
            <v>5.53348489690595</v>
          </cell>
          <cell r="DN220">
            <v>5.53348489690595</v>
          </cell>
          <cell r="DO220">
            <v>5.53348489690595</v>
          </cell>
          <cell r="DP220">
            <v>5.53348489690595</v>
          </cell>
          <cell r="DQ220">
            <v>15.2835852896528</v>
          </cell>
          <cell r="DR220">
            <v>15.5334987086349</v>
          </cell>
          <cell r="DS220">
            <v>15.6533893223376</v>
          </cell>
          <cell r="DT220">
            <v>15.6798298228221</v>
          </cell>
          <cell r="DU220">
            <v>15.6460330902262</v>
          </cell>
          <cell r="DV220">
            <v>15.4795162912352</v>
          </cell>
          <cell r="DW220">
            <v>15.5705795877119</v>
          </cell>
          <cell r="DX220">
            <v>15.661063902122</v>
          </cell>
          <cell r="DY220">
            <v>15.4977871050525</v>
          </cell>
          <cell r="DZ220">
            <v>15.5870827119624</v>
          </cell>
          <cell r="EA220">
            <v>15.7192356694266</v>
          </cell>
          <cell r="EB220">
            <v>15.4572919825212</v>
          </cell>
          <cell r="EC220">
            <v>15.5189152796478</v>
          </cell>
          <cell r="ED220">
            <v>15.3238012895241</v>
          </cell>
          <cell r="EE220">
            <v>15.746535225924</v>
          </cell>
          <cell r="EF220">
            <v>15.746535225924</v>
          </cell>
          <cell r="EG220">
            <v>15.746535225924</v>
          </cell>
          <cell r="EH220">
            <v>15.746535225924</v>
          </cell>
          <cell r="EI220">
            <v>15.746535225924</v>
          </cell>
          <cell r="EJ220">
            <v>15.746535225924</v>
          </cell>
          <cell r="EK220">
            <v>15.746535225924</v>
          </cell>
          <cell r="EL220">
            <v>15.746535225924</v>
          </cell>
          <cell r="EM220">
            <v>15.746535225924</v>
          </cell>
          <cell r="EN220">
            <v>15.746535225924</v>
          </cell>
          <cell r="EO220">
            <v>15.746535225924</v>
          </cell>
          <cell r="EP220">
            <v>15.746535225924</v>
          </cell>
          <cell r="EQ220">
            <v>15.746535225924</v>
          </cell>
          <cell r="ER220">
            <v>15.746535225924</v>
          </cell>
          <cell r="ES220">
            <v>15.746535225924</v>
          </cell>
          <cell r="ET220">
            <v>15.746535225924</v>
          </cell>
        </row>
        <row r="221">
          <cell r="A221">
            <v>34101.41878494</v>
          </cell>
          <cell r="B221">
            <v>35512.549345021</v>
          </cell>
          <cell r="C221">
            <v>38259.0805996743</v>
          </cell>
          <cell r="D221">
            <v>19997.9412486119</v>
          </cell>
          <cell r="E221">
            <v>20331.9928040561</v>
          </cell>
          <cell r="F221">
            <v>18919.9224322997</v>
          </cell>
          <cell r="G221">
            <v>20063.3076792552</v>
          </cell>
          <cell r="H221">
            <v>17862.7700889472</v>
          </cell>
          <cell r="I221">
            <v>18869.6024486435</v>
          </cell>
          <cell r="J221">
            <v>22908.3177472942</v>
          </cell>
          <cell r="K221">
            <v>21006.903190751</v>
          </cell>
          <cell r="L221">
            <v>24480.918933051</v>
          </cell>
          <cell r="M221">
            <v>21319.2451416874</v>
          </cell>
          <cell r="N221">
            <v>23700.2734275958</v>
          </cell>
          <cell r="O221">
            <v>22181.4680335063</v>
          </cell>
          <cell r="P221">
            <v>25219.3709828324</v>
          </cell>
          <cell r="Q221">
            <v>24735.673847384</v>
          </cell>
          <cell r="R221">
            <v>23324.3372079506</v>
          </cell>
          <cell r="S221">
            <v>25733.2226309584</v>
          </cell>
          <cell r="T221">
            <v>27169.6925488497</v>
          </cell>
          <cell r="U221">
            <v>27969.7677106099</v>
          </cell>
          <cell r="V221">
            <v>27969.7677106099</v>
          </cell>
          <cell r="W221">
            <v>27969.7677106099</v>
          </cell>
          <cell r="X221">
            <v>27969.7677106099</v>
          </cell>
          <cell r="Y221">
            <v>27969.7677106099</v>
          </cell>
          <cell r="Z221">
            <v>27969.7677106099</v>
          </cell>
          <cell r="AA221">
            <v>27969.7677106099</v>
          </cell>
          <cell r="AB221">
            <v>27969.7677106099</v>
          </cell>
          <cell r="AC221">
            <v>27969.7677106099</v>
          </cell>
          <cell r="AD221">
            <v>27969.7677106099</v>
          </cell>
          <cell r="AE221">
            <v>15414.4167522349</v>
          </cell>
          <cell r="AF221">
            <v>16052.2715782197</v>
          </cell>
          <cell r="AG221">
            <v>17293.7500530379</v>
          </cell>
          <cell r="AH221">
            <v>19997.9412486119</v>
          </cell>
          <cell r="AI221">
            <v>20331.9928040561</v>
          </cell>
          <cell r="AJ221">
            <v>18919.9224322997</v>
          </cell>
          <cell r="AK221">
            <v>20063.3076792552</v>
          </cell>
          <cell r="AL221">
            <v>17862.7700889472</v>
          </cell>
          <cell r="AM221">
            <v>18869.6024486435</v>
          </cell>
          <cell r="AN221">
            <v>22908.3177472942</v>
          </cell>
          <cell r="AO221">
            <v>21006.903190751</v>
          </cell>
          <cell r="AP221">
            <v>24480.918933051</v>
          </cell>
          <cell r="AQ221">
            <v>21319.2451416874</v>
          </cell>
          <cell r="AR221">
            <v>23700.2734275958</v>
          </cell>
          <cell r="AS221">
            <v>22181.4680335063</v>
          </cell>
          <cell r="AT221">
            <v>25219.3709828324</v>
          </cell>
          <cell r="AU221">
            <v>24735.673847384</v>
          </cell>
          <cell r="AV221">
            <v>23324.3372079506</v>
          </cell>
          <cell r="AW221">
            <v>25733.2226309584</v>
          </cell>
          <cell r="AX221">
            <v>27169.6925488497</v>
          </cell>
          <cell r="AY221">
            <v>27969.7677106099</v>
          </cell>
          <cell r="AZ221">
            <v>27969.7677106099</v>
          </cell>
          <cell r="BA221">
            <v>27969.7677106099</v>
          </cell>
          <cell r="BB221">
            <v>27969.7677106099</v>
          </cell>
          <cell r="BC221">
            <v>27969.7677106099</v>
          </cell>
          <cell r="BD221">
            <v>27969.7677106099</v>
          </cell>
          <cell r="BE221">
            <v>27969.7677106099</v>
          </cell>
          <cell r="BF221">
            <v>27969.7677106099</v>
          </cell>
          <cell r="BG221">
            <v>27969.7677106099</v>
          </cell>
          <cell r="BH221">
            <v>27969.7677106099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2.66788589426619</v>
          </cell>
          <cell r="CN221">
            <v>2.80921013923857</v>
          </cell>
          <cell r="CO221">
            <v>3.04919461099079</v>
          </cell>
          <cell r="CP221">
            <v>3.45905044210147</v>
          </cell>
          <cell r="CQ221">
            <v>3.6158216288866</v>
          </cell>
          <cell r="CR221">
            <v>3.35777417038467</v>
          </cell>
          <cell r="CS221">
            <v>3.49589797614022</v>
          </cell>
          <cell r="CT221">
            <v>3.15030693735633</v>
          </cell>
          <cell r="CU221">
            <v>3.40112578832854</v>
          </cell>
          <cell r="CV221">
            <v>4.02557779928621</v>
          </cell>
          <cell r="CW221">
            <v>3.69515930065383</v>
          </cell>
          <cell r="CX221">
            <v>4.27970688163949</v>
          </cell>
          <cell r="CY221">
            <v>3.73785411503254</v>
          </cell>
          <cell r="CZ221">
            <v>4.11214935355147</v>
          </cell>
          <cell r="DA221">
            <v>3.92908957811581</v>
          </cell>
          <cell r="DB221">
            <v>4.46720512572043</v>
          </cell>
          <cell r="DC221">
            <v>4.38152597360192</v>
          </cell>
          <cell r="DD221">
            <v>4.13153043350356</v>
          </cell>
          <cell r="DE221">
            <v>4.5582256637795</v>
          </cell>
          <cell r="DF221">
            <v>4.81267315910026</v>
          </cell>
          <cell r="DG221">
            <v>4.95439357972494</v>
          </cell>
          <cell r="DH221">
            <v>4.95439357972494</v>
          </cell>
          <cell r="DI221">
            <v>4.95439357972494</v>
          </cell>
          <cell r="DJ221">
            <v>4.95439357972494</v>
          </cell>
          <cell r="DK221">
            <v>4.95439357972494</v>
          </cell>
          <cell r="DL221">
            <v>4.95439357972494</v>
          </cell>
          <cell r="DM221">
            <v>4.95439357972494</v>
          </cell>
          <cell r="DN221">
            <v>4.95439357972494</v>
          </cell>
          <cell r="DO221">
            <v>4.95439357972494</v>
          </cell>
          <cell r="DP221">
            <v>4.95439357972494</v>
          </cell>
          <cell r="DQ221">
            <v>15.8294921323321</v>
          </cell>
          <cell r="DR221">
            <v>15.6552283602458</v>
          </cell>
          <cell r="DS221">
            <v>15.5385743372461</v>
          </cell>
          <cell r="DT221">
            <v>15.8392833669975</v>
          </cell>
          <cell r="DU221">
            <v>15.4056520457507</v>
          </cell>
          <cell r="DV221">
            <v>15.4374300634311</v>
          </cell>
          <cell r="DW221">
            <v>15.7235613337962</v>
          </cell>
          <cell r="DX221">
            <v>15.534707286386</v>
          </cell>
          <cell r="DY221">
            <v>15.2001261266476</v>
          </cell>
          <cell r="DZ221">
            <v>15.5909331543107</v>
          </cell>
          <cell r="EA221">
            <v>15.5752850537544</v>
          </cell>
          <cell r="EB221">
            <v>15.6718702075662</v>
          </cell>
          <cell r="EC221">
            <v>15.6263163306027</v>
          </cell>
          <cell r="ED221">
            <v>15.7903447524193</v>
          </cell>
          <cell r="EE221">
            <v>15.4669788227175</v>
          </cell>
          <cell r="EF221">
            <v>15.4669788227175</v>
          </cell>
          <cell r="EG221">
            <v>15.4669788227175</v>
          </cell>
          <cell r="EH221">
            <v>15.4669788227175</v>
          </cell>
          <cell r="EI221">
            <v>15.4669788227175</v>
          </cell>
          <cell r="EJ221">
            <v>15.4669788227175</v>
          </cell>
          <cell r="EK221">
            <v>15.4669788227175</v>
          </cell>
          <cell r="EL221">
            <v>15.4669788227175</v>
          </cell>
          <cell r="EM221">
            <v>15.4669788227175</v>
          </cell>
          <cell r="EN221">
            <v>15.4669788227175</v>
          </cell>
          <cell r="EO221">
            <v>15.4669788227175</v>
          </cell>
          <cell r="EP221">
            <v>15.4669788227175</v>
          </cell>
          <cell r="EQ221">
            <v>15.4669788227175</v>
          </cell>
          <cell r="ER221">
            <v>15.4669788227175</v>
          </cell>
          <cell r="ES221">
            <v>15.4669788227175</v>
          </cell>
          <cell r="ET221">
            <v>15.4669788227175</v>
          </cell>
        </row>
        <row r="222">
          <cell r="A222">
            <v>37596.4758356225</v>
          </cell>
          <cell r="B222">
            <v>36229.7703512649</v>
          </cell>
          <cell r="C222">
            <v>42105.9397819926</v>
          </cell>
          <cell r="D222">
            <v>19675.618131248</v>
          </cell>
          <cell r="E222">
            <v>19338.6433176724</v>
          </cell>
          <cell r="F222">
            <v>22919.2639700371</v>
          </cell>
          <cell r="G222">
            <v>17959.7970734451</v>
          </cell>
          <cell r="H222">
            <v>21342.9759585276</v>
          </cell>
          <cell r="I222">
            <v>23224.8688413477</v>
          </cell>
          <cell r="J222">
            <v>23397.6031700139</v>
          </cell>
          <cell r="K222">
            <v>21739.870490684</v>
          </cell>
          <cell r="L222">
            <v>22658.6733494496</v>
          </cell>
          <cell r="M222">
            <v>26069.9497471432</v>
          </cell>
          <cell r="N222">
            <v>30599.7872119658</v>
          </cell>
          <cell r="O222">
            <v>28310.4744754223</v>
          </cell>
          <cell r="P222">
            <v>28447.0374550432</v>
          </cell>
          <cell r="Q222">
            <v>28349.4423173371</v>
          </cell>
          <cell r="R222">
            <v>26887.9754297075</v>
          </cell>
          <cell r="S222">
            <v>25530.9965158398</v>
          </cell>
          <cell r="T222">
            <v>28033.5611492631</v>
          </cell>
          <cell r="U222">
            <v>28013.4965603361</v>
          </cell>
          <cell r="V222">
            <v>28013.4965603361</v>
          </cell>
          <cell r="W222">
            <v>28013.4965603361</v>
          </cell>
          <cell r="X222">
            <v>28013.4965603361</v>
          </cell>
          <cell r="Y222">
            <v>28013.4965603361</v>
          </cell>
          <cell r="Z222">
            <v>28013.4965603361</v>
          </cell>
          <cell r="AA222">
            <v>28013.4965603361</v>
          </cell>
          <cell r="AB222">
            <v>28013.4965603361</v>
          </cell>
          <cell r="AC222">
            <v>28013.4965603361</v>
          </cell>
          <cell r="AD222">
            <v>28013.4965603361</v>
          </cell>
          <cell r="AE222">
            <v>16994.2415182311</v>
          </cell>
          <cell r="AF222">
            <v>16376.4675761464</v>
          </cell>
          <cell r="AG222">
            <v>19032.5953191945</v>
          </cell>
          <cell r="AH222">
            <v>19675.618131248</v>
          </cell>
          <cell r="AI222">
            <v>19338.6433176724</v>
          </cell>
          <cell r="AJ222">
            <v>22919.2639700371</v>
          </cell>
          <cell r="AK222">
            <v>17959.7970734451</v>
          </cell>
          <cell r="AL222">
            <v>21342.9759585276</v>
          </cell>
          <cell r="AM222">
            <v>23224.8688413477</v>
          </cell>
          <cell r="AN222">
            <v>23397.6031700139</v>
          </cell>
          <cell r="AO222">
            <v>21739.870490684</v>
          </cell>
          <cell r="AP222">
            <v>22658.6733494496</v>
          </cell>
          <cell r="AQ222">
            <v>26069.9497471432</v>
          </cell>
          <cell r="AR222">
            <v>30599.7872119658</v>
          </cell>
          <cell r="AS222">
            <v>28310.4744754223</v>
          </cell>
          <cell r="AT222">
            <v>28447.0374550432</v>
          </cell>
          <cell r="AU222">
            <v>28349.4423173371</v>
          </cell>
          <cell r="AV222">
            <v>26887.9754297075</v>
          </cell>
          <cell r="AW222">
            <v>25530.9965158398</v>
          </cell>
          <cell r="AX222">
            <v>28033.5611492631</v>
          </cell>
          <cell r="AY222">
            <v>28013.4965603361</v>
          </cell>
          <cell r="AZ222">
            <v>28013.4965603361</v>
          </cell>
          <cell r="BA222">
            <v>28013.4965603361</v>
          </cell>
          <cell r="BB222">
            <v>28013.4965603361</v>
          </cell>
          <cell r="BC222">
            <v>28013.4965603361</v>
          </cell>
          <cell r="BD222">
            <v>28013.4965603361</v>
          </cell>
          <cell r="BE222">
            <v>28013.4965603361</v>
          </cell>
          <cell r="BF222">
            <v>28013.4965603361</v>
          </cell>
          <cell r="BG222">
            <v>28013.4965603361</v>
          </cell>
          <cell r="BH222">
            <v>28013.4965603361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2.99385234021137</v>
          </cell>
          <cell r="CN222">
            <v>2.82850495999431</v>
          </cell>
          <cell r="CO222">
            <v>3.34913075226857</v>
          </cell>
          <cell r="CP222">
            <v>3.41265568026371</v>
          </cell>
          <cell r="CQ222">
            <v>3.44673664428597</v>
          </cell>
          <cell r="CR222">
            <v>4.02406635188865</v>
          </cell>
          <cell r="CS222">
            <v>3.11709095914</v>
          </cell>
          <cell r="CT222">
            <v>3.74785327546496</v>
          </cell>
          <cell r="CU222">
            <v>4.09527115932538</v>
          </cell>
          <cell r="CV222">
            <v>4.0566896493363</v>
          </cell>
          <cell r="CW222">
            <v>3.79006471658484</v>
          </cell>
          <cell r="CX222">
            <v>4.00946242586466</v>
          </cell>
          <cell r="CY222">
            <v>4.53004729553065</v>
          </cell>
          <cell r="CZ222">
            <v>5.22255437158962</v>
          </cell>
          <cell r="DA222">
            <v>4.89960392347488</v>
          </cell>
          <cell r="DB222">
            <v>4.9232384447307</v>
          </cell>
          <cell r="DC222">
            <v>4.90634796414084</v>
          </cell>
          <cell r="DD222">
            <v>4.65341653048101</v>
          </cell>
          <cell r="DE222">
            <v>4.41856849866045</v>
          </cell>
          <cell r="DF222">
            <v>4.8516794133968</v>
          </cell>
          <cell r="DG222">
            <v>4.84820689870212</v>
          </cell>
          <cell r="DH222">
            <v>4.84820689870212</v>
          </cell>
          <cell r="DI222">
            <v>4.84820689870212</v>
          </cell>
          <cell r="DJ222">
            <v>4.84820689870212</v>
          </cell>
          <cell r="DK222">
            <v>4.84820689870212</v>
          </cell>
          <cell r="DL222">
            <v>4.84820689870212</v>
          </cell>
          <cell r="DM222">
            <v>4.84820689870212</v>
          </cell>
          <cell r="DN222">
            <v>4.84820689870212</v>
          </cell>
          <cell r="DO222">
            <v>4.84820689870212</v>
          </cell>
          <cell r="DP222">
            <v>4.84820689870212</v>
          </cell>
          <cell r="DQ222">
            <v>15.5517241709008</v>
          </cell>
          <cell r="DR222">
            <v>15.8624556399173</v>
          </cell>
          <cell r="DS222">
            <v>15.569441930446</v>
          </cell>
          <cell r="DT222">
            <v>15.7958517207174</v>
          </cell>
          <cell r="DU222">
            <v>15.3718110491018</v>
          </cell>
          <cell r="DV222">
            <v>15.6042417138644</v>
          </cell>
          <cell r="DW222">
            <v>15.7855269974111</v>
          </cell>
          <cell r="DX222">
            <v>15.6019732998853</v>
          </cell>
          <cell r="DY222">
            <v>15.5373783986528</v>
          </cell>
          <cell r="DZ222">
            <v>15.8018058872429</v>
          </cell>
          <cell r="EA222">
            <v>15.7151113422787</v>
          </cell>
          <cell r="EB222">
            <v>15.4830125658036</v>
          </cell>
          <cell r="EC222">
            <v>15.7668375616419</v>
          </cell>
          <cell r="ED222">
            <v>16.0524960570057</v>
          </cell>
          <cell r="EE222">
            <v>15.8304518038004</v>
          </cell>
          <cell r="EF222">
            <v>15.8304518038004</v>
          </cell>
          <cell r="EG222">
            <v>15.8304518038004</v>
          </cell>
          <cell r="EH222">
            <v>15.8304518038004</v>
          </cell>
          <cell r="EI222">
            <v>15.8304518038004</v>
          </cell>
          <cell r="EJ222">
            <v>15.8304518038004</v>
          </cell>
          <cell r="EK222">
            <v>15.8304518038004</v>
          </cell>
          <cell r="EL222">
            <v>15.8304518038004</v>
          </cell>
          <cell r="EM222">
            <v>15.8304518038004</v>
          </cell>
          <cell r="EN222">
            <v>15.8304518038004</v>
          </cell>
          <cell r="EO222">
            <v>15.8304518038004</v>
          </cell>
          <cell r="EP222">
            <v>15.8304518038004</v>
          </cell>
          <cell r="EQ222">
            <v>15.8304518038004</v>
          </cell>
          <cell r="ER222">
            <v>15.8304518038004</v>
          </cell>
          <cell r="ES222">
            <v>15.8304518038004</v>
          </cell>
          <cell r="ET222">
            <v>15.8304518038004</v>
          </cell>
        </row>
        <row r="223">
          <cell r="A223">
            <v>33397.4277396549</v>
          </cell>
          <cell r="B223">
            <v>32499.9141612375</v>
          </cell>
          <cell r="C223">
            <v>41197.0797440049</v>
          </cell>
          <cell r="D223">
            <v>16255.5853138055</v>
          </cell>
          <cell r="E223">
            <v>18479.8735394218</v>
          </cell>
          <cell r="F223">
            <v>15083.7678102578</v>
          </cell>
          <cell r="G223">
            <v>18347.7855260638</v>
          </cell>
          <cell r="H223">
            <v>19696.8405771018</v>
          </cell>
          <cell r="I223">
            <v>19861.7348600012</v>
          </cell>
          <cell r="J223">
            <v>19962.0028833969</v>
          </cell>
          <cell r="K223">
            <v>25020.7156609142</v>
          </cell>
          <cell r="L223">
            <v>25445.3599439063</v>
          </cell>
          <cell r="M223">
            <v>25558.7696073504</v>
          </cell>
          <cell r="N223">
            <v>25774.9273446334</v>
          </cell>
          <cell r="O223">
            <v>24357.8045021371</v>
          </cell>
          <cell r="P223">
            <v>23273.5197832639</v>
          </cell>
          <cell r="Q223">
            <v>26292.1153706866</v>
          </cell>
          <cell r="R223">
            <v>28760.9767798323</v>
          </cell>
          <cell r="S223">
            <v>28442.5339339489</v>
          </cell>
          <cell r="T223">
            <v>27856.5850550152</v>
          </cell>
          <cell r="U223">
            <v>28634.3277284816</v>
          </cell>
          <cell r="V223">
            <v>28634.3277284816</v>
          </cell>
          <cell r="W223">
            <v>28634.3277284816</v>
          </cell>
          <cell r="X223">
            <v>28634.3277284816</v>
          </cell>
          <cell r="Y223">
            <v>28634.3277284816</v>
          </cell>
          <cell r="Z223">
            <v>28634.3277284816</v>
          </cell>
          <cell r="AA223">
            <v>28634.3277284816</v>
          </cell>
          <cell r="AB223">
            <v>28634.3277284816</v>
          </cell>
          <cell r="AC223">
            <v>28634.3277284816</v>
          </cell>
          <cell r="AD223">
            <v>28634.3277284816</v>
          </cell>
          <cell r="AE223">
            <v>15096.2009199171</v>
          </cell>
          <cell r="AF223">
            <v>14690.5096369308</v>
          </cell>
          <cell r="AG223">
            <v>18621.7752450109</v>
          </cell>
          <cell r="AH223">
            <v>16255.5853138055</v>
          </cell>
          <cell r="AI223">
            <v>18479.8735394218</v>
          </cell>
          <cell r="AJ223">
            <v>15083.7678102578</v>
          </cell>
          <cell r="AK223">
            <v>18347.7855260638</v>
          </cell>
          <cell r="AL223">
            <v>19696.8405771018</v>
          </cell>
          <cell r="AM223">
            <v>19861.7348600012</v>
          </cell>
          <cell r="AN223">
            <v>19962.0028833969</v>
          </cell>
          <cell r="AO223">
            <v>25020.7156609142</v>
          </cell>
          <cell r="AP223">
            <v>25445.3599439063</v>
          </cell>
          <cell r="AQ223">
            <v>25558.7696073504</v>
          </cell>
          <cell r="AR223">
            <v>25774.9273446334</v>
          </cell>
          <cell r="AS223">
            <v>24357.8045021371</v>
          </cell>
          <cell r="AT223">
            <v>23273.5197832639</v>
          </cell>
          <cell r="AU223">
            <v>26292.1153706866</v>
          </cell>
          <cell r="AV223">
            <v>28760.9767798323</v>
          </cell>
          <cell r="AW223">
            <v>28442.5339339489</v>
          </cell>
          <cell r="AX223">
            <v>27856.5850550152</v>
          </cell>
          <cell r="AY223">
            <v>28634.3277284816</v>
          </cell>
          <cell r="AZ223">
            <v>28634.3277284816</v>
          </cell>
          <cell r="BA223">
            <v>28634.3277284816</v>
          </cell>
          <cell r="BB223">
            <v>28634.3277284816</v>
          </cell>
          <cell r="BC223">
            <v>28634.3277284816</v>
          </cell>
          <cell r="BD223">
            <v>28634.3277284816</v>
          </cell>
          <cell r="BE223">
            <v>28634.3277284816</v>
          </cell>
          <cell r="BF223">
            <v>28634.3277284816</v>
          </cell>
          <cell r="BG223">
            <v>28634.3277284816</v>
          </cell>
          <cell r="BH223">
            <v>28634.3277284816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2.67256317846795</v>
          </cell>
          <cell r="CN223">
            <v>2.58536627468676</v>
          </cell>
          <cell r="CO223">
            <v>3.28966281717967</v>
          </cell>
          <cell r="CP223">
            <v>2.86469995159201</v>
          </cell>
          <cell r="CQ223">
            <v>3.27520874250149</v>
          </cell>
          <cell r="CR223">
            <v>2.6750932795998</v>
          </cell>
          <cell r="CS223">
            <v>3.18833016832133</v>
          </cell>
          <cell r="CT223">
            <v>3.46914149974088</v>
          </cell>
          <cell r="CU223">
            <v>3.49037167658463</v>
          </cell>
          <cell r="CV223">
            <v>3.54036839082664</v>
          </cell>
          <cell r="CW223">
            <v>4.42147865388675</v>
          </cell>
          <cell r="CX223">
            <v>4.46931822387171</v>
          </cell>
          <cell r="CY223">
            <v>4.44742482867812</v>
          </cell>
          <cell r="CZ223">
            <v>4.50347305784823</v>
          </cell>
          <cell r="DA223">
            <v>4.25170700051992</v>
          </cell>
          <cell r="DB223">
            <v>4.06244277806566</v>
          </cell>
          <cell r="DC223">
            <v>4.58934510990996</v>
          </cell>
          <cell r="DD223">
            <v>5.02029016227119</v>
          </cell>
          <cell r="DE223">
            <v>4.96470528076066</v>
          </cell>
          <cell r="DF223">
            <v>4.86242664763136</v>
          </cell>
          <cell r="DG223">
            <v>4.99818329881436</v>
          </cell>
          <cell r="DH223">
            <v>4.99818329881436</v>
          </cell>
          <cell r="DI223">
            <v>4.99818329881436</v>
          </cell>
          <cell r="DJ223">
            <v>4.99818329881436</v>
          </cell>
          <cell r="DK223">
            <v>4.99818329881436</v>
          </cell>
          <cell r="DL223">
            <v>4.99818329881436</v>
          </cell>
          <cell r="DM223">
            <v>4.99818329881436</v>
          </cell>
          <cell r="DN223">
            <v>4.99818329881436</v>
          </cell>
          <cell r="DO223">
            <v>4.99818329881436</v>
          </cell>
          <cell r="DP223">
            <v>4.99818329881436</v>
          </cell>
          <cell r="DQ223">
            <v>15.4755759969816</v>
          </cell>
          <cell r="DR223">
            <v>15.567609124516</v>
          </cell>
          <cell r="DS223">
            <v>15.5087512460739</v>
          </cell>
          <cell r="DT223">
            <v>15.5464275237829</v>
          </cell>
          <cell r="DU223">
            <v>15.4584927250453</v>
          </cell>
          <cell r="DV223">
            <v>15.4482057041251</v>
          </cell>
          <cell r="DW223">
            <v>15.7662170782413</v>
          </cell>
          <cell r="DX223">
            <v>15.5554181893736</v>
          </cell>
          <cell r="DY223">
            <v>15.5902342178226</v>
          </cell>
          <cell r="DZ223">
            <v>15.4476632997653</v>
          </cell>
          <cell r="EA223">
            <v>15.5038418787917</v>
          </cell>
          <cell r="EB223">
            <v>15.5981989696898</v>
          </cell>
          <cell r="EC223">
            <v>15.7448476408135</v>
          </cell>
          <cell r="ED223">
            <v>15.6803956398278</v>
          </cell>
          <cell r="EE223">
            <v>15.6957454868359</v>
          </cell>
          <cell r="EF223">
            <v>15.6957454868359</v>
          </cell>
          <cell r="EG223">
            <v>15.6957454868359</v>
          </cell>
          <cell r="EH223">
            <v>15.6957454868359</v>
          </cell>
          <cell r="EI223">
            <v>15.6957454868359</v>
          </cell>
          <cell r="EJ223">
            <v>15.6957454868359</v>
          </cell>
          <cell r="EK223">
            <v>15.6957454868359</v>
          </cell>
          <cell r="EL223">
            <v>15.6957454868359</v>
          </cell>
          <cell r="EM223">
            <v>15.6957454868359</v>
          </cell>
          <cell r="EN223">
            <v>15.6957454868359</v>
          </cell>
          <cell r="EO223">
            <v>15.6957454868359</v>
          </cell>
          <cell r="EP223">
            <v>15.6957454868359</v>
          </cell>
          <cell r="EQ223">
            <v>15.6957454868359</v>
          </cell>
          <cell r="ER223">
            <v>15.6957454868359</v>
          </cell>
          <cell r="ES223">
            <v>15.6957454868359</v>
          </cell>
          <cell r="ET223">
            <v>15.6957454868359</v>
          </cell>
        </row>
        <row r="224">
          <cell r="A224">
            <v>39356.5224888424</v>
          </cell>
          <cell r="B224">
            <v>39506.6555536143</v>
          </cell>
          <cell r="C224">
            <v>36271.6460138127</v>
          </cell>
          <cell r="D224">
            <v>17978.2842869077</v>
          </cell>
          <cell r="E224">
            <v>18089.4009146368</v>
          </cell>
          <cell r="F224">
            <v>20118.6562651521</v>
          </cell>
          <cell r="G224">
            <v>22284.0112488085</v>
          </cell>
          <cell r="H224">
            <v>21402.654636483</v>
          </cell>
          <cell r="I224">
            <v>24349.6918905266</v>
          </cell>
          <cell r="J224">
            <v>23972.2086223559</v>
          </cell>
          <cell r="K224">
            <v>22628.7444402944</v>
          </cell>
          <cell r="L224">
            <v>19477.6762312853</v>
          </cell>
          <cell r="M224">
            <v>23111.9008129093</v>
          </cell>
          <cell r="N224">
            <v>24801.54079072</v>
          </cell>
          <cell r="O224">
            <v>26361.5363842453</v>
          </cell>
          <cell r="P224">
            <v>25528.3771571143</v>
          </cell>
          <cell r="Q224">
            <v>24598.6411266723</v>
          </cell>
          <cell r="R224">
            <v>30155.0022398433</v>
          </cell>
          <cell r="S224">
            <v>25164.7230754786</v>
          </cell>
          <cell r="T224">
            <v>28551.958655618</v>
          </cell>
          <cell r="U224">
            <v>27099.891497831</v>
          </cell>
          <cell r="V224">
            <v>27099.891497831</v>
          </cell>
          <cell r="W224">
            <v>27099.891497831</v>
          </cell>
          <cell r="X224">
            <v>27099.891497831</v>
          </cell>
          <cell r="Y224">
            <v>27099.891497831</v>
          </cell>
          <cell r="Z224">
            <v>27099.891497831</v>
          </cell>
          <cell r="AA224">
            <v>27099.891497831</v>
          </cell>
          <cell r="AB224">
            <v>27099.891497831</v>
          </cell>
          <cell r="AC224">
            <v>27099.891497831</v>
          </cell>
          <cell r="AD224">
            <v>27099.891497831</v>
          </cell>
          <cell r="AE224">
            <v>17789.8123062738</v>
          </cell>
          <cell r="AF224">
            <v>17857.6749850461</v>
          </cell>
          <cell r="AG224">
            <v>16395.3960822698</v>
          </cell>
          <cell r="AH224">
            <v>17978.2842869077</v>
          </cell>
          <cell r="AI224">
            <v>18089.4009146368</v>
          </cell>
          <cell r="AJ224">
            <v>20118.6562651521</v>
          </cell>
          <cell r="AK224">
            <v>22284.0112488085</v>
          </cell>
          <cell r="AL224">
            <v>21402.654636483</v>
          </cell>
          <cell r="AM224">
            <v>24349.6918905266</v>
          </cell>
          <cell r="AN224">
            <v>23972.2086223559</v>
          </cell>
          <cell r="AO224">
            <v>22628.7444402944</v>
          </cell>
          <cell r="AP224">
            <v>19477.6762312853</v>
          </cell>
          <cell r="AQ224">
            <v>23111.9008129093</v>
          </cell>
          <cell r="AR224">
            <v>24801.54079072</v>
          </cell>
          <cell r="AS224">
            <v>26361.5363842453</v>
          </cell>
          <cell r="AT224">
            <v>25528.3771571143</v>
          </cell>
          <cell r="AU224">
            <v>24598.6411266723</v>
          </cell>
          <cell r="AV224">
            <v>30155.0022398433</v>
          </cell>
          <cell r="AW224">
            <v>25164.7230754786</v>
          </cell>
          <cell r="AX224">
            <v>28551.958655618</v>
          </cell>
          <cell r="AY224">
            <v>27099.891497831</v>
          </cell>
          <cell r="AZ224">
            <v>27099.891497831</v>
          </cell>
          <cell r="BA224">
            <v>27099.891497831</v>
          </cell>
          <cell r="BB224">
            <v>27099.891497831</v>
          </cell>
          <cell r="BC224">
            <v>27099.891497831</v>
          </cell>
          <cell r="BD224">
            <v>27099.891497831</v>
          </cell>
          <cell r="BE224">
            <v>27099.891497831</v>
          </cell>
          <cell r="BF224">
            <v>27099.891497831</v>
          </cell>
          <cell r="BG224">
            <v>27099.891497831</v>
          </cell>
          <cell r="BH224">
            <v>27099.891497831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3.1510993945055</v>
          </cell>
          <cell r="CN224">
            <v>3.14459215049914</v>
          </cell>
          <cell r="CO224">
            <v>2.88499254557511</v>
          </cell>
          <cell r="CP224">
            <v>3.17074812065921</v>
          </cell>
          <cell r="CQ224">
            <v>3.16909763019899</v>
          </cell>
          <cell r="CR224">
            <v>3.48338115629422</v>
          </cell>
          <cell r="CS224">
            <v>3.92293485954607</v>
          </cell>
          <cell r="CT224">
            <v>3.72709114506295</v>
          </cell>
          <cell r="CU224">
            <v>4.24579566088011</v>
          </cell>
          <cell r="CV224">
            <v>4.12821617038137</v>
          </cell>
          <cell r="CW224">
            <v>3.9768878823571</v>
          </cell>
          <cell r="CX224">
            <v>3.3772384615345</v>
          </cell>
          <cell r="CY224">
            <v>4.05082498119962</v>
          </cell>
          <cell r="CZ224">
            <v>4.33206399986881</v>
          </cell>
          <cell r="DA224">
            <v>4.62767718634369</v>
          </cell>
          <cell r="DB224">
            <v>4.48141894510211</v>
          </cell>
          <cell r="DC224">
            <v>4.31820697768545</v>
          </cell>
          <cell r="DD224">
            <v>5.29360709047538</v>
          </cell>
          <cell r="DE224">
            <v>4.41758071986451</v>
          </cell>
          <cell r="DF224">
            <v>5.01219829414029</v>
          </cell>
          <cell r="DG224">
            <v>4.75729289101114</v>
          </cell>
          <cell r="DH224">
            <v>4.75729289101114</v>
          </cell>
          <cell r="DI224">
            <v>4.75729289101114</v>
          </cell>
          <cell r="DJ224">
            <v>4.75729289101114</v>
          </cell>
          <cell r="DK224">
            <v>4.75729289101114</v>
          </cell>
          <cell r="DL224">
            <v>4.75729289101114</v>
          </cell>
          <cell r="DM224">
            <v>4.75729289101114</v>
          </cell>
          <cell r="DN224">
            <v>4.75729289101114</v>
          </cell>
          <cell r="DO224">
            <v>4.75729289101114</v>
          </cell>
          <cell r="DP224">
            <v>4.75729289101114</v>
          </cell>
          <cell r="DQ224">
            <v>15.4673673204329</v>
          </cell>
          <cell r="DR224">
            <v>15.5584999910293</v>
          </cell>
          <cell r="DS224">
            <v>15.5698472930117</v>
          </cell>
          <cell r="DT224">
            <v>15.5343696548648</v>
          </cell>
          <cell r="DU224">
            <v>15.6385218409135</v>
          </cell>
          <cell r="DV224">
            <v>15.823593150666</v>
          </cell>
          <cell r="DW224">
            <v>15.5628598992945</v>
          </cell>
          <cell r="DX224">
            <v>15.7327544942496</v>
          </cell>
          <cell r="DY224">
            <v>15.7123634672874</v>
          </cell>
          <cell r="DZ224">
            <v>15.9093616192095</v>
          </cell>
          <cell r="EA224">
            <v>15.5892149701868</v>
          </cell>
          <cell r="EB224">
            <v>15.8009264468173</v>
          </cell>
          <cell r="EC224">
            <v>15.6314519866024</v>
          </cell>
          <cell r="ED224">
            <v>15.685231526115</v>
          </cell>
          <cell r="EE224">
            <v>15.6068335032591</v>
          </cell>
          <cell r="EF224">
            <v>15.6068335032591</v>
          </cell>
          <cell r="EG224">
            <v>15.6068335032591</v>
          </cell>
          <cell r="EH224">
            <v>15.6068335032591</v>
          </cell>
          <cell r="EI224">
            <v>15.6068335032591</v>
          </cell>
          <cell r="EJ224">
            <v>15.6068335032591</v>
          </cell>
          <cell r="EK224">
            <v>15.6068335032591</v>
          </cell>
          <cell r="EL224">
            <v>15.6068335032591</v>
          </cell>
          <cell r="EM224">
            <v>15.6068335032591</v>
          </cell>
          <cell r="EN224">
            <v>15.6068335032591</v>
          </cell>
          <cell r="EO224">
            <v>15.6068335032591</v>
          </cell>
          <cell r="EP224">
            <v>15.6068335032591</v>
          </cell>
          <cell r="EQ224">
            <v>15.6068335032591</v>
          </cell>
          <cell r="ER224">
            <v>15.6068335032591</v>
          </cell>
          <cell r="ES224">
            <v>15.6068335032591</v>
          </cell>
          <cell r="ET224">
            <v>15.6068335032591</v>
          </cell>
        </row>
        <row r="225">
          <cell r="A225">
            <v>35080.8676957256</v>
          </cell>
          <cell r="B225">
            <v>39823.6671091662</v>
          </cell>
          <cell r="C225">
            <v>38190.2690294447</v>
          </cell>
          <cell r="D225">
            <v>18349.8549926256</v>
          </cell>
          <cell r="E225">
            <v>17098.612745567</v>
          </cell>
          <cell r="F225">
            <v>23200.4405983877</v>
          </cell>
          <cell r="G225">
            <v>19502.1088288987</v>
          </cell>
          <cell r="H225">
            <v>17947.4337154318</v>
          </cell>
          <cell r="I225">
            <v>21490.3581974601</v>
          </cell>
          <cell r="J225">
            <v>21958.7307077748</v>
          </cell>
          <cell r="K225">
            <v>22454.7571360977</v>
          </cell>
          <cell r="L225">
            <v>25101.7457483616</v>
          </cell>
          <cell r="M225">
            <v>21810.780174441</v>
          </cell>
          <cell r="N225">
            <v>24042.0543799546</v>
          </cell>
          <cell r="O225">
            <v>25735.2322085694</v>
          </cell>
          <cell r="P225">
            <v>25067.4618707854</v>
          </cell>
          <cell r="Q225">
            <v>24636.6488401946</v>
          </cell>
          <cell r="R225">
            <v>25827.0137866288</v>
          </cell>
          <cell r="S225">
            <v>29006.0450966547</v>
          </cell>
          <cell r="T225">
            <v>31132.5744246492</v>
          </cell>
          <cell r="U225">
            <v>30326.8108040856</v>
          </cell>
          <cell r="V225">
            <v>30326.8108040856</v>
          </cell>
          <cell r="W225">
            <v>30326.8108040856</v>
          </cell>
          <cell r="X225">
            <v>30326.8108040856</v>
          </cell>
          <cell r="Y225">
            <v>30326.8108040856</v>
          </cell>
          <cell r="Z225">
            <v>30326.8108040856</v>
          </cell>
          <cell r="AA225">
            <v>30326.8108040856</v>
          </cell>
          <cell r="AB225">
            <v>30326.8108040856</v>
          </cell>
          <cell r="AC225">
            <v>30326.8108040856</v>
          </cell>
          <cell r="AD225">
            <v>30326.8108040856</v>
          </cell>
          <cell r="AE225">
            <v>15857.1441881103</v>
          </cell>
          <cell r="AF225">
            <v>18000.9695577256</v>
          </cell>
          <cell r="AG225">
            <v>17262.6460620989</v>
          </cell>
          <cell r="AH225">
            <v>18349.8549926256</v>
          </cell>
          <cell r="AI225">
            <v>17098.612745567</v>
          </cell>
          <cell r="AJ225">
            <v>23200.4405983877</v>
          </cell>
          <cell r="AK225">
            <v>19502.1088288987</v>
          </cell>
          <cell r="AL225">
            <v>17947.4337154318</v>
          </cell>
          <cell r="AM225">
            <v>21490.3581974601</v>
          </cell>
          <cell r="AN225">
            <v>21958.7307077748</v>
          </cell>
          <cell r="AO225">
            <v>22454.7571360977</v>
          </cell>
          <cell r="AP225">
            <v>25101.7457483616</v>
          </cell>
          <cell r="AQ225">
            <v>21810.780174441</v>
          </cell>
          <cell r="AR225">
            <v>24042.0543799546</v>
          </cell>
          <cell r="AS225">
            <v>25735.2322085694</v>
          </cell>
          <cell r="AT225">
            <v>25067.4618707854</v>
          </cell>
          <cell r="AU225">
            <v>24636.6488401946</v>
          </cell>
          <cell r="AV225">
            <v>25827.0137866288</v>
          </cell>
          <cell r="AW225">
            <v>29006.0450966547</v>
          </cell>
          <cell r="AX225">
            <v>31132.5744246492</v>
          </cell>
          <cell r="AY225">
            <v>30326.8108040856</v>
          </cell>
          <cell r="AZ225">
            <v>30326.8108040856</v>
          </cell>
          <cell r="BA225">
            <v>30326.8108040856</v>
          </cell>
          <cell r="BB225">
            <v>30326.8108040856</v>
          </cell>
          <cell r="BC225">
            <v>30326.8108040856</v>
          </cell>
          <cell r="BD225">
            <v>30326.8108040856</v>
          </cell>
          <cell r="BE225">
            <v>30326.8108040856</v>
          </cell>
          <cell r="BF225">
            <v>30326.8108040856</v>
          </cell>
          <cell r="BG225">
            <v>30326.8108040856</v>
          </cell>
          <cell r="BH225">
            <v>30326.8108040856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2.79530091621155</v>
          </cell>
          <cell r="CN225">
            <v>3.19302952347559</v>
          </cell>
          <cell r="CO225">
            <v>3.02681958653908</v>
          </cell>
          <cell r="CP225">
            <v>3.2525081499959</v>
          </cell>
          <cell r="CQ225">
            <v>2.93632441849395</v>
          </cell>
          <cell r="CR225">
            <v>4.01975465903427</v>
          </cell>
          <cell r="CS225">
            <v>3.42365162059637</v>
          </cell>
          <cell r="CT225">
            <v>3.15412582918184</v>
          </cell>
          <cell r="CU225">
            <v>3.72485633243075</v>
          </cell>
          <cell r="CV225">
            <v>3.81227871006261</v>
          </cell>
          <cell r="CW225">
            <v>3.90730054654728</v>
          </cell>
          <cell r="CX225">
            <v>4.46083766521366</v>
          </cell>
          <cell r="CY225">
            <v>3.86709806223493</v>
          </cell>
          <cell r="CZ225">
            <v>4.22499441942988</v>
          </cell>
          <cell r="DA225">
            <v>4.4737228885082</v>
          </cell>
          <cell r="DB225">
            <v>4.35764002513243</v>
          </cell>
          <cell r="DC225">
            <v>4.2827489924811</v>
          </cell>
          <cell r="DD225">
            <v>4.48967787749684</v>
          </cell>
          <cell r="DE225">
            <v>5.04230957787107</v>
          </cell>
          <cell r="DF225">
            <v>5.41197800948386</v>
          </cell>
          <cell r="DG225">
            <v>5.27190687576227</v>
          </cell>
          <cell r="DH225">
            <v>5.27190687576227</v>
          </cell>
          <cell r="DI225">
            <v>5.27190687576227</v>
          </cell>
          <cell r="DJ225">
            <v>5.27190687576227</v>
          </cell>
          <cell r="DK225">
            <v>5.27190687576227</v>
          </cell>
          <cell r="DL225">
            <v>5.27190687576227</v>
          </cell>
          <cell r="DM225">
            <v>5.27190687576227</v>
          </cell>
          <cell r="DN225">
            <v>5.27190687576227</v>
          </cell>
          <cell r="DO225">
            <v>5.27190687576227</v>
          </cell>
          <cell r="DP225">
            <v>5.27190687576227</v>
          </cell>
          <cell r="DQ225">
            <v>15.54187973123</v>
          </cell>
          <cell r="DR225">
            <v>15.445433389543</v>
          </cell>
          <cell r="DS225">
            <v>15.6252856722647</v>
          </cell>
          <cell r="DT225">
            <v>15.4568637506182</v>
          </cell>
          <cell r="DU225">
            <v>15.9537938234508</v>
          </cell>
          <cell r="DV225">
            <v>15.8126195118977</v>
          </cell>
          <cell r="DW225">
            <v>15.6062710429517</v>
          </cell>
          <cell r="DX225">
            <v>15.5894387028657</v>
          </cell>
          <cell r="DY225">
            <v>15.8067019066073</v>
          </cell>
          <cell r="DZ225">
            <v>15.7808257538731</v>
          </cell>
          <cell r="EA225">
            <v>15.744855516429</v>
          </cell>
          <cell r="EB225">
            <v>15.4168143566822</v>
          </cell>
          <cell r="EC225">
            <v>15.4523007071668</v>
          </cell>
          <cell r="ED225">
            <v>15.5902317489334</v>
          </cell>
          <cell r="EE225">
            <v>15.760360500657</v>
          </cell>
          <cell r="EF225">
            <v>15.760360500657</v>
          </cell>
          <cell r="EG225">
            <v>15.760360500657</v>
          </cell>
          <cell r="EH225">
            <v>15.760360500657</v>
          </cell>
          <cell r="EI225">
            <v>15.760360500657</v>
          </cell>
          <cell r="EJ225">
            <v>15.760360500657</v>
          </cell>
          <cell r="EK225">
            <v>15.760360500657</v>
          </cell>
          <cell r="EL225">
            <v>15.760360500657</v>
          </cell>
          <cell r="EM225">
            <v>15.760360500657</v>
          </cell>
          <cell r="EN225">
            <v>15.760360500657</v>
          </cell>
          <cell r="EO225">
            <v>15.760360500657</v>
          </cell>
          <cell r="EP225">
            <v>15.760360500657</v>
          </cell>
          <cell r="EQ225">
            <v>15.760360500657</v>
          </cell>
          <cell r="ER225">
            <v>15.760360500657</v>
          </cell>
          <cell r="ES225">
            <v>15.760360500657</v>
          </cell>
          <cell r="ET225">
            <v>15.760360500657</v>
          </cell>
        </row>
        <row r="226">
          <cell r="A226">
            <v>36436.3806684504</v>
          </cell>
          <cell r="B226">
            <v>37965.1646409589</v>
          </cell>
          <cell r="C226">
            <v>42089.8176810456</v>
          </cell>
          <cell r="D226">
            <v>19692.0673333637</v>
          </cell>
          <cell r="E226">
            <v>17575.6642439854</v>
          </cell>
          <cell r="F226">
            <v>19753.6263638199</v>
          </cell>
          <cell r="G226">
            <v>21438.5136115227</v>
          </cell>
          <cell r="H226">
            <v>20633.2186506378</v>
          </cell>
          <cell r="I226">
            <v>21384.2801175329</v>
          </cell>
          <cell r="J226">
            <v>20414.525966074</v>
          </cell>
          <cell r="K226">
            <v>21481.8927933858</v>
          </cell>
          <cell r="L226">
            <v>21273.7809122883</v>
          </cell>
          <cell r="M226">
            <v>23769.956232127</v>
          </cell>
          <cell r="N226">
            <v>24577.4779835624</v>
          </cell>
          <cell r="O226">
            <v>25937.5477623002</v>
          </cell>
          <cell r="P226">
            <v>27034.7953624076</v>
          </cell>
          <cell r="Q226">
            <v>27334.5238374522</v>
          </cell>
          <cell r="R226">
            <v>26525.5204425078</v>
          </cell>
          <cell r="S226">
            <v>27098.7571693965</v>
          </cell>
          <cell r="T226">
            <v>25800.4025374699</v>
          </cell>
          <cell r="U226">
            <v>24997.7444022967</v>
          </cell>
          <cell r="V226">
            <v>24997.7444022967</v>
          </cell>
          <cell r="W226">
            <v>24997.7444022967</v>
          </cell>
          <cell r="X226">
            <v>24997.7444022967</v>
          </cell>
          <cell r="Y226">
            <v>24997.7444022967</v>
          </cell>
          <cell r="Z226">
            <v>24997.7444022967</v>
          </cell>
          <cell r="AA226">
            <v>24997.7444022967</v>
          </cell>
          <cell r="AB226">
            <v>24997.7444022967</v>
          </cell>
          <cell r="AC226">
            <v>24997.7444022967</v>
          </cell>
          <cell r="AD226">
            <v>24997.7444022967</v>
          </cell>
          <cell r="AE226">
            <v>16469.8589260633</v>
          </cell>
          <cell r="AF226">
            <v>17160.8950798667</v>
          </cell>
          <cell r="AG226">
            <v>19025.307857506</v>
          </cell>
          <cell r="AH226">
            <v>19692.0673333637</v>
          </cell>
          <cell r="AI226">
            <v>17575.6642439854</v>
          </cell>
          <cell r="AJ226">
            <v>19753.6263638199</v>
          </cell>
          <cell r="AK226">
            <v>21438.5136115227</v>
          </cell>
          <cell r="AL226">
            <v>20633.2186506378</v>
          </cell>
          <cell r="AM226">
            <v>21384.2801175329</v>
          </cell>
          <cell r="AN226">
            <v>20414.525966074</v>
          </cell>
          <cell r="AO226">
            <v>21481.8927933858</v>
          </cell>
          <cell r="AP226">
            <v>21273.7809122883</v>
          </cell>
          <cell r="AQ226">
            <v>23769.956232127</v>
          </cell>
          <cell r="AR226">
            <v>24577.4779835624</v>
          </cell>
          <cell r="AS226">
            <v>25937.5477623002</v>
          </cell>
          <cell r="AT226">
            <v>27034.7953624076</v>
          </cell>
          <cell r="AU226">
            <v>27334.5238374522</v>
          </cell>
          <cell r="AV226">
            <v>26525.5204425078</v>
          </cell>
          <cell r="AW226">
            <v>27098.7571693965</v>
          </cell>
          <cell r="AX226">
            <v>25800.4025374699</v>
          </cell>
          <cell r="AY226">
            <v>24997.7444022967</v>
          </cell>
          <cell r="AZ226">
            <v>24997.7444022967</v>
          </cell>
          <cell r="BA226">
            <v>24997.7444022967</v>
          </cell>
          <cell r="BB226">
            <v>24997.7444022967</v>
          </cell>
          <cell r="BC226">
            <v>24997.7444022967</v>
          </cell>
          <cell r="BD226">
            <v>24997.7444022967</v>
          </cell>
          <cell r="BE226">
            <v>24997.7444022967</v>
          </cell>
          <cell r="BF226">
            <v>24997.7444022967</v>
          </cell>
          <cell r="BG226">
            <v>24997.7444022967</v>
          </cell>
          <cell r="BH226">
            <v>24997.7444022967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2.90305370799327</v>
          </cell>
          <cell r="CN226">
            <v>3.0710011937081</v>
          </cell>
          <cell r="CO226">
            <v>3.34171323303261</v>
          </cell>
          <cell r="CP226">
            <v>3.39559133243787</v>
          </cell>
          <cell r="CQ226">
            <v>3.07005894145071</v>
          </cell>
          <cell r="CR226">
            <v>3.47180710800522</v>
          </cell>
          <cell r="CS226">
            <v>3.72385721165757</v>
          </cell>
          <cell r="CT226">
            <v>3.61372545773505</v>
          </cell>
          <cell r="CU226">
            <v>3.70847500447345</v>
          </cell>
          <cell r="CV226">
            <v>3.59402180521973</v>
          </cell>
          <cell r="CW226">
            <v>3.86473305190883</v>
          </cell>
          <cell r="CX226">
            <v>3.74145650120303</v>
          </cell>
          <cell r="CY226">
            <v>4.20864911957938</v>
          </cell>
          <cell r="CZ226">
            <v>4.36665234796856</v>
          </cell>
          <cell r="DA226">
            <v>4.6209135274013</v>
          </cell>
          <cell r="DB226">
            <v>4.81639408418756</v>
          </cell>
          <cell r="DC226">
            <v>4.86979232281729</v>
          </cell>
          <cell r="DD226">
            <v>4.72566402026257</v>
          </cell>
          <cell r="DE226">
            <v>4.82778922384614</v>
          </cell>
          <cell r="DF226">
            <v>4.59648036855202</v>
          </cell>
          <cell r="DG226">
            <v>4.45348250812624</v>
          </cell>
          <cell r="DH226">
            <v>4.45348250812624</v>
          </cell>
          <cell r="DI226">
            <v>4.45348250812624</v>
          </cell>
          <cell r="DJ226">
            <v>4.45348250812624</v>
          </cell>
          <cell r="DK226">
            <v>4.45348250812624</v>
          </cell>
          <cell r="DL226">
            <v>4.45348250812624</v>
          </cell>
          <cell r="DM226">
            <v>4.45348250812624</v>
          </cell>
          <cell r="DN226">
            <v>4.45348250812624</v>
          </cell>
          <cell r="DO226">
            <v>4.45348250812624</v>
          </cell>
          <cell r="DP226">
            <v>4.45348250812624</v>
          </cell>
          <cell r="DQ226">
            <v>15.5432540028644</v>
          </cell>
          <cell r="DR226">
            <v>15.3097143042704</v>
          </cell>
          <cell r="DS226">
            <v>15.5980263660003</v>
          </cell>
          <cell r="DT226">
            <v>15.8885048654373</v>
          </cell>
          <cell r="DU226">
            <v>15.6845538461514</v>
          </cell>
          <cell r="DV226">
            <v>15.5882866187037</v>
          </cell>
          <cell r="DW226">
            <v>15.7727996514814</v>
          </cell>
          <cell r="DX226">
            <v>15.6429609352675</v>
          </cell>
          <cell r="DY226">
            <v>15.7981565857896</v>
          </cell>
          <cell r="DZ226">
            <v>15.5620113503487</v>
          </cell>
          <cell r="EA226">
            <v>15.2286069990598</v>
          </cell>
          <cell r="EB226">
            <v>15.577979123318</v>
          </cell>
          <cell r="EC226">
            <v>15.4736510240988</v>
          </cell>
          <cell r="ED226">
            <v>15.4204069281299</v>
          </cell>
          <cell r="EE226">
            <v>15.3782957135744</v>
          </cell>
          <cell r="EF226">
            <v>15.3782957135744</v>
          </cell>
          <cell r="EG226">
            <v>15.3782957135744</v>
          </cell>
          <cell r="EH226">
            <v>15.3782957135744</v>
          </cell>
          <cell r="EI226">
            <v>15.3782957135744</v>
          </cell>
          <cell r="EJ226">
            <v>15.3782957135744</v>
          </cell>
          <cell r="EK226">
            <v>15.3782957135744</v>
          </cell>
          <cell r="EL226">
            <v>15.3782957135744</v>
          </cell>
          <cell r="EM226">
            <v>15.3782957135744</v>
          </cell>
          <cell r="EN226">
            <v>15.3782957135744</v>
          </cell>
          <cell r="EO226">
            <v>15.3782957135744</v>
          </cell>
          <cell r="EP226">
            <v>15.3782957135744</v>
          </cell>
          <cell r="EQ226">
            <v>15.3782957135744</v>
          </cell>
          <cell r="ER226">
            <v>15.3782957135744</v>
          </cell>
          <cell r="ES226">
            <v>15.3782957135744</v>
          </cell>
          <cell r="ET226">
            <v>15.3782957135744</v>
          </cell>
        </row>
        <row r="227">
          <cell r="A227">
            <v>40366.6895804599</v>
          </cell>
          <cell r="B227">
            <v>40060.2995001706</v>
          </cell>
          <cell r="C227">
            <v>42681.6795800965</v>
          </cell>
          <cell r="D227">
            <v>17931.6856048115</v>
          </cell>
          <cell r="E227">
            <v>20168.9309332267</v>
          </cell>
          <cell r="F227">
            <v>21687.7648291862</v>
          </cell>
          <cell r="G227">
            <v>20845.7969640903</v>
          </cell>
          <cell r="H227">
            <v>18823.1602424266</v>
          </cell>
          <cell r="I227">
            <v>24862.6151143528</v>
          </cell>
          <cell r="J227">
            <v>22032.5495466602</v>
          </cell>
          <cell r="K227">
            <v>20889.6342135998</v>
          </cell>
          <cell r="L227">
            <v>25665.1350836813</v>
          </cell>
          <cell r="M227">
            <v>26667.4811042497</v>
          </cell>
          <cell r="N227">
            <v>22593.7437513089</v>
          </cell>
          <cell r="O227">
            <v>23102.2383218194</v>
          </cell>
          <cell r="P227">
            <v>27323.3804269031</v>
          </cell>
          <cell r="Q227">
            <v>24969.4895539987</v>
          </cell>
          <cell r="R227">
            <v>27710.1715626162</v>
          </cell>
          <cell r="S227">
            <v>27878.6847165364</v>
          </cell>
          <cell r="T227">
            <v>26185.7457218236</v>
          </cell>
          <cell r="U227">
            <v>31086.1315354934</v>
          </cell>
          <cell r="V227">
            <v>31086.1315354934</v>
          </cell>
          <cell r="W227">
            <v>31086.1315354934</v>
          </cell>
          <cell r="X227">
            <v>31086.1315354934</v>
          </cell>
          <cell r="Y227">
            <v>31086.1315354934</v>
          </cell>
          <cell r="Z227">
            <v>31086.1315354934</v>
          </cell>
          <cell r="AA227">
            <v>31086.1315354934</v>
          </cell>
          <cell r="AB227">
            <v>31086.1315354934</v>
          </cell>
          <cell r="AC227">
            <v>31086.1315354934</v>
          </cell>
          <cell r="AD227">
            <v>31086.1315354934</v>
          </cell>
          <cell r="AE227">
            <v>18246.4248782546</v>
          </cell>
          <cell r="AF227">
            <v>18107.9313916312</v>
          </cell>
          <cell r="AG227">
            <v>19292.8394235465</v>
          </cell>
          <cell r="AH227">
            <v>17931.6856048115</v>
          </cell>
          <cell r="AI227">
            <v>20168.9309332267</v>
          </cell>
          <cell r="AJ227">
            <v>21687.7648291862</v>
          </cell>
          <cell r="AK227">
            <v>20845.7969640903</v>
          </cell>
          <cell r="AL227">
            <v>18823.1602424266</v>
          </cell>
          <cell r="AM227">
            <v>24862.6151143528</v>
          </cell>
          <cell r="AN227">
            <v>22032.5495466602</v>
          </cell>
          <cell r="AO227">
            <v>20889.6342135998</v>
          </cell>
          <cell r="AP227">
            <v>25665.1350836813</v>
          </cell>
          <cell r="AQ227">
            <v>26667.4811042497</v>
          </cell>
          <cell r="AR227">
            <v>22593.7437513089</v>
          </cell>
          <cell r="AS227">
            <v>23102.2383218194</v>
          </cell>
          <cell r="AT227">
            <v>27323.3804269031</v>
          </cell>
          <cell r="AU227">
            <v>24969.4895539987</v>
          </cell>
          <cell r="AV227">
            <v>27710.1715626162</v>
          </cell>
          <cell r="AW227">
            <v>27878.6847165364</v>
          </cell>
          <cell r="AX227">
            <v>26185.7457218236</v>
          </cell>
          <cell r="AY227">
            <v>31086.1315354934</v>
          </cell>
          <cell r="AZ227">
            <v>31086.1315354934</v>
          </cell>
          <cell r="BA227">
            <v>31086.1315354934</v>
          </cell>
          <cell r="BB227">
            <v>31086.1315354934</v>
          </cell>
          <cell r="BC227">
            <v>31086.1315354934</v>
          </cell>
          <cell r="BD227">
            <v>31086.1315354934</v>
          </cell>
          <cell r="BE227">
            <v>31086.1315354934</v>
          </cell>
          <cell r="BF227">
            <v>31086.1315354934</v>
          </cell>
          <cell r="BG227">
            <v>31086.1315354934</v>
          </cell>
          <cell r="BH227">
            <v>31086.1315354934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3.1702920524041</v>
          </cell>
          <cell r="CN227">
            <v>3.14966407376573</v>
          </cell>
          <cell r="CO227">
            <v>3.36165665089991</v>
          </cell>
          <cell r="CP227">
            <v>3.12730233991536</v>
          </cell>
          <cell r="CQ227">
            <v>3.56421418915581</v>
          </cell>
          <cell r="CR227">
            <v>3.80254642441019</v>
          </cell>
          <cell r="CS227">
            <v>3.62769395524552</v>
          </cell>
          <cell r="CT227">
            <v>3.30860616382427</v>
          </cell>
          <cell r="CU227">
            <v>4.44907163722165</v>
          </cell>
          <cell r="CV227">
            <v>3.85737187642254</v>
          </cell>
          <cell r="CW227">
            <v>3.68855403170375</v>
          </cell>
          <cell r="CX227">
            <v>4.40183990558149</v>
          </cell>
          <cell r="CY227">
            <v>4.70172759216947</v>
          </cell>
          <cell r="CZ227">
            <v>4.01152449542581</v>
          </cell>
          <cell r="DA227">
            <v>4.03291854231076</v>
          </cell>
          <cell r="DB227">
            <v>4.76979615685957</v>
          </cell>
          <cell r="DC227">
            <v>4.35888142142694</v>
          </cell>
          <cell r="DD227">
            <v>4.83731762908617</v>
          </cell>
          <cell r="DE227">
            <v>4.86673468442085</v>
          </cell>
          <cell r="DF227">
            <v>4.57120119681372</v>
          </cell>
          <cell r="DG227">
            <v>5.42665323298115</v>
          </cell>
          <cell r="DH227">
            <v>5.42665323298115</v>
          </cell>
          <cell r="DI227">
            <v>5.42665323298115</v>
          </cell>
          <cell r="DJ227">
            <v>5.42665323298115</v>
          </cell>
          <cell r="DK227">
            <v>5.42665323298115</v>
          </cell>
          <cell r="DL227">
            <v>5.42665323298115</v>
          </cell>
          <cell r="DM227">
            <v>5.42665323298115</v>
          </cell>
          <cell r="DN227">
            <v>5.42665323298115</v>
          </cell>
          <cell r="DO227">
            <v>5.42665323298115</v>
          </cell>
          <cell r="DP227">
            <v>5.42665323298115</v>
          </cell>
          <cell r="DQ227">
            <v>15.7683280655466</v>
          </cell>
          <cell r="DR227">
            <v>15.7511308425541</v>
          </cell>
          <cell r="DS227">
            <v>15.7235255709225</v>
          </cell>
          <cell r="DT227">
            <v>15.7093559965604</v>
          </cell>
          <cell r="DU227">
            <v>15.5033738406239</v>
          </cell>
          <cell r="DV227">
            <v>15.625985102288</v>
          </cell>
          <cell r="DW227">
            <v>15.7432719542881</v>
          </cell>
          <cell r="DX227">
            <v>15.5867152149767</v>
          </cell>
          <cell r="DY227">
            <v>15.3103297254369</v>
          </cell>
          <cell r="DZ227">
            <v>15.6487762592616</v>
          </cell>
          <cell r="EA227">
            <v>15.5160732541505</v>
          </cell>
          <cell r="EB227">
            <v>15.9741017605545</v>
          </cell>
          <cell r="EC227">
            <v>15.5393077617084</v>
          </cell>
          <cell r="ED227">
            <v>15.4307091686435</v>
          </cell>
          <cell r="EE227">
            <v>15.6942925966358</v>
          </cell>
          <cell r="EF227">
            <v>15.6942925966358</v>
          </cell>
          <cell r="EG227">
            <v>15.6942925966358</v>
          </cell>
          <cell r="EH227">
            <v>15.6942925966358</v>
          </cell>
          <cell r="EI227">
            <v>15.6942925966358</v>
          </cell>
          <cell r="EJ227">
            <v>15.6942925966358</v>
          </cell>
          <cell r="EK227">
            <v>15.6942925966358</v>
          </cell>
          <cell r="EL227">
            <v>15.6942925966358</v>
          </cell>
          <cell r="EM227">
            <v>15.6942925966358</v>
          </cell>
          <cell r="EN227">
            <v>15.6942925966358</v>
          </cell>
          <cell r="EO227">
            <v>15.6942925966358</v>
          </cell>
          <cell r="EP227">
            <v>15.6942925966358</v>
          </cell>
          <cell r="EQ227">
            <v>15.6942925966358</v>
          </cell>
          <cell r="ER227">
            <v>15.6942925966358</v>
          </cell>
          <cell r="ES227">
            <v>15.6942925966358</v>
          </cell>
          <cell r="ET227">
            <v>15.6942925966358</v>
          </cell>
        </row>
        <row r="228">
          <cell r="A228">
            <v>38398.0364242793</v>
          </cell>
          <cell r="B228">
            <v>37922.8722386323</v>
          </cell>
          <cell r="C228">
            <v>39248.2694643828</v>
          </cell>
          <cell r="D228">
            <v>18153.76878555</v>
          </cell>
          <cell r="E228">
            <v>17920.1442212152</v>
          </cell>
          <cell r="F228">
            <v>19183.1928791296</v>
          </cell>
          <cell r="G228">
            <v>19139.009932209</v>
          </cell>
          <cell r="H228">
            <v>22057.9453751886</v>
          </cell>
          <cell r="I228">
            <v>19765.6237943573</v>
          </cell>
          <cell r="J228">
            <v>21012.0660760086</v>
          </cell>
          <cell r="K228">
            <v>23413.6556122668</v>
          </cell>
          <cell r="L228">
            <v>24180.0926947429</v>
          </cell>
          <cell r="M228">
            <v>23128.4336273582</v>
          </cell>
          <cell r="N228">
            <v>23837.5986043497</v>
          </cell>
          <cell r="O228">
            <v>27308.1105803534</v>
          </cell>
          <cell r="P228">
            <v>28914.9307388003</v>
          </cell>
          <cell r="Q228">
            <v>27113.4726239549</v>
          </cell>
          <cell r="R228">
            <v>28410.8193834324</v>
          </cell>
          <cell r="S228">
            <v>27902.0876282851</v>
          </cell>
          <cell r="T228">
            <v>28167.2738488304</v>
          </cell>
          <cell r="U228">
            <v>27000.7003365472</v>
          </cell>
          <cell r="V228">
            <v>27000.7003365472</v>
          </cell>
          <cell r="W228">
            <v>27000.7003365472</v>
          </cell>
          <cell r="X228">
            <v>27000.7003365472</v>
          </cell>
          <cell r="Y228">
            <v>27000.7003365472</v>
          </cell>
          <cell r="Z228">
            <v>27000.7003365472</v>
          </cell>
          <cell r="AA228">
            <v>27000.7003365472</v>
          </cell>
          <cell r="AB228">
            <v>27000.7003365472</v>
          </cell>
          <cell r="AC228">
            <v>27000.7003365472</v>
          </cell>
          <cell r="AD228">
            <v>27000.7003365472</v>
          </cell>
          <cell r="AE228">
            <v>17356.5604306389</v>
          </cell>
          <cell r="AF228">
            <v>17141.7782003308</v>
          </cell>
          <cell r="AG228">
            <v>17740.8801124482</v>
          </cell>
          <cell r="AH228">
            <v>18153.76878555</v>
          </cell>
          <cell r="AI228">
            <v>17920.1442212152</v>
          </cell>
          <cell r="AJ228">
            <v>19183.1928791296</v>
          </cell>
          <cell r="AK228">
            <v>19139.009932209</v>
          </cell>
          <cell r="AL228">
            <v>22057.9453751886</v>
          </cell>
          <cell r="AM228">
            <v>19765.6237943573</v>
          </cell>
          <cell r="AN228">
            <v>21012.0660760086</v>
          </cell>
          <cell r="AO228">
            <v>23413.6556122668</v>
          </cell>
          <cell r="AP228">
            <v>24180.0926947429</v>
          </cell>
          <cell r="AQ228">
            <v>23128.4336273582</v>
          </cell>
          <cell r="AR228">
            <v>23837.5986043497</v>
          </cell>
          <cell r="AS228">
            <v>27308.1105803534</v>
          </cell>
          <cell r="AT228">
            <v>28914.9307388003</v>
          </cell>
          <cell r="AU228">
            <v>27113.4726239549</v>
          </cell>
          <cell r="AV228">
            <v>28410.8193834324</v>
          </cell>
          <cell r="AW228">
            <v>27902.0876282851</v>
          </cell>
          <cell r="AX228">
            <v>28167.2738488304</v>
          </cell>
          <cell r="AY228">
            <v>27000.7003365472</v>
          </cell>
          <cell r="AZ228">
            <v>27000.7003365472</v>
          </cell>
          <cell r="BA228">
            <v>27000.7003365472</v>
          </cell>
          <cell r="BB228">
            <v>27000.7003365472</v>
          </cell>
          <cell r="BC228">
            <v>27000.7003365472</v>
          </cell>
          <cell r="BD228">
            <v>27000.7003365472</v>
          </cell>
          <cell r="BE228">
            <v>27000.7003365472</v>
          </cell>
          <cell r="BF228">
            <v>27000.7003365472</v>
          </cell>
          <cell r="BG228">
            <v>27000.7003365472</v>
          </cell>
          <cell r="BH228">
            <v>27000.7003365472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3.03102084269037</v>
          </cell>
          <cell r="CN228">
            <v>2.91724679738368</v>
          </cell>
          <cell r="CO228">
            <v>3.11609633953273</v>
          </cell>
          <cell r="CP228">
            <v>3.19951111798808</v>
          </cell>
          <cell r="CQ228">
            <v>3.11078464872321</v>
          </cell>
          <cell r="CR228">
            <v>3.43008174878215</v>
          </cell>
          <cell r="CS228">
            <v>3.40125591248285</v>
          </cell>
          <cell r="CT228">
            <v>3.82803458072114</v>
          </cell>
          <cell r="CU228">
            <v>3.49069293417637</v>
          </cell>
          <cell r="CV228">
            <v>3.73965082562898</v>
          </cell>
          <cell r="CW228">
            <v>4.03381874046453</v>
          </cell>
          <cell r="CX228">
            <v>4.24722477964495</v>
          </cell>
          <cell r="CY228">
            <v>3.97667557020047</v>
          </cell>
          <cell r="CZ228">
            <v>4.1827682214169</v>
          </cell>
          <cell r="DA228">
            <v>4.82250208768662</v>
          </cell>
          <cell r="DB228">
            <v>5.10626004105531</v>
          </cell>
          <cell r="DC228">
            <v>4.78812981032554</v>
          </cell>
          <cell r="DD228">
            <v>5.01723601075725</v>
          </cell>
          <cell r="DE228">
            <v>4.92739603651035</v>
          </cell>
          <cell r="DF228">
            <v>4.97422685252168</v>
          </cell>
          <cell r="DG228">
            <v>4.76821467962265</v>
          </cell>
          <cell r="DH228">
            <v>4.76821467962265</v>
          </cell>
          <cell r="DI228">
            <v>4.76821467962265</v>
          </cell>
          <cell r="DJ228">
            <v>4.76821467962265</v>
          </cell>
          <cell r="DK228">
            <v>4.76821467962265</v>
          </cell>
          <cell r="DL228">
            <v>4.76821467962265</v>
          </cell>
          <cell r="DM228">
            <v>4.76821467962265</v>
          </cell>
          <cell r="DN228">
            <v>4.76821467962265</v>
          </cell>
          <cell r="DO228">
            <v>4.76821467962265</v>
          </cell>
          <cell r="DP228">
            <v>4.76821467962265</v>
          </cell>
          <cell r="DQ228">
            <v>15.6885164523339</v>
          </cell>
          <cell r="DR228">
            <v>16.0986639640625</v>
          </cell>
          <cell r="DS228">
            <v>15.5980899487521</v>
          </cell>
          <cell r="DT228">
            <v>15.5449851564819</v>
          </cell>
          <cell r="DU228">
            <v>15.7826050600214</v>
          </cell>
          <cell r="DV228">
            <v>15.3222857846445</v>
          </cell>
          <cell r="DW228">
            <v>15.4165534729231</v>
          </cell>
          <cell r="DX228">
            <v>15.7868811738703</v>
          </cell>
          <cell r="DY228">
            <v>15.5133651049488</v>
          </cell>
          <cell r="DZ228">
            <v>15.3937645523762</v>
          </cell>
          <cell r="EA228">
            <v>15.9023014678285</v>
          </cell>
          <cell r="EB228">
            <v>15.5976744198133</v>
          </cell>
          <cell r="EC228">
            <v>15.9343075549432</v>
          </cell>
          <cell r="ED228">
            <v>15.6137002745188</v>
          </cell>
          <cell r="EE228">
            <v>15.5140920533902</v>
          </cell>
          <cell r="EF228">
            <v>15.5140920533902</v>
          </cell>
          <cell r="EG228">
            <v>15.5140920533902</v>
          </cell>
          <cell r="EH228">
            <v>15.5140920533902</v>
          </cell>
          <cell r="EI228">
            <v>15.5140920533902</v>
          </cell>
          <cell r="EJ228">
            <v>15.5140920533902</v>
          </cell>
          <cell r="EK228">
            <v>15.5140920533902</v>
          </cell>
          <cell r="EL228">
            <v>15.5140920533902</v>
          </cell>
          <cell r="EM228">
            <v>15.5140920533902</v>
          </cell>
          <cell r="EN228">
            <v>15.5140920533902</v>
          </cell>
          <cell r="EO228">
            <v>15.5140920533902</v>
          </cell>
          <cell r="EP228">
            <v>15.5140920533902</v>
          </cell>
          <cell r="EQ228">
            <v>15.5140920533902</v>
          </cell>
          <cell r="ER228">
            <v>15.5140920533902</v>
          </cell>
          <cell r="ES228">
            <v>15.5140920533902</v>
          </cell>
          <cell r="ET228">
            <v>15.5140920533902</v>
          </cell>
        </row>
        <row r="229">
          <cell r="A229">
            <v>37581.0181835382</v>
          </cell>
          <cell r="B229">
            <v>33720.9726707527</v>
          </cell>
          <cell r="C229">
            <v>43227.6210515299</v>
          </cell>
          <cell r="D229">
            <v>19544.7564802486</v>
          </cell>
          <cell r="E229">
            <v>19379.4830856952</v>
          </cell>
          <cell r="F229">
            <v>21119.1529977447</v>
          </cell>
          <cell r="G229">
            <v>22024.761853213</v>
          </cell>
          <cell r="H229">
            <v>23677.8746683177</v>
          </cell>
          <cell r="I229">
            <v>21787.2877500654</v>
          </cell>
          <cell r="J229">
            <v>21365.1330974228</v>
          </cell>
          <cell r="K229">
            <v>20533.3303300551</v>
          </cell>
          <cell r="L229">
            <v>21271.952189183</v>
          </cell>
          <cell r="M229">
            <v>23173.0320500578</v>
          </cell>
          <cell r="N229">
            <v>21086.2907265326</v>
          </cell>
          <cell r="O229">
            <v>22840.721955944</v>
          </cell>
          <cell r="P229">
            <v>24128.9334254178</v>
          </cell>
          <cell r="Q229">
            <v>26109.4433511901</v>
          </cell>
          <cell r="R229">
            <v>26637.1744536339</v>
          </cell>
          <cell r="S229">
            <v>27722.1228260996</v>
          </cell>
          <cell r="T229">
            <v>32348.74668929</v>
          </cell>
          <cell r="U229">
            <v>29596.788731661</v>
          </cell>
          <cell r="V229">
            <v>29596.788731661</v>
          </cell>
          <cell r="W229">
            <v>29596.788731661</v>
          </cell>
          <cell r="X229">
            <v>29596.788731661</v>
          </cell>
          <cell r="Y229">
            <v>29596.788731661</v>
          </cell>
          <cell r="Z229">
            <v>29596.788731661</v>
          </cell>
          <cell r="AA229">
            <v>29596.788731661</v>
          </cell>
          <cell r="AB229">
            <v>29596.788731661</v>
          </cell>
          <cell r="AC229">
            <v>29596.788731661</v>
          </cell>
          <cell r="AD229">
            <v>29596.788731661</v>
          </cell>
          <cell r="AE229">
            <v>16987.2543986411</v>
          </cell>
          <cell r="AF229">
            <v>15242.4486885941</v>
          </cell>
          <cell r="AG229">
            <v>19539.6141813967</v>
          </cell>
          <cell r="AH229">
            <v>19544.7564802486</v>
          </cell>
          <cell r="AI229">
            <v>19379.4830856952</v>
          </cell>
          <cell r="AJ229">
            <v>21119.1529977447</v>
          </cell>
          <cell r="AK229">
            <v>22024.761853213</v>
          </cell>
          <cell r="AL229">
            <v>23677.8746683177</v>
          </cell>
          <cell r="AM229">
            <v>21787.2877500654</v>
          </cell>
          <cell r="AN229">
            <v>21365.1330974228</v>
          </cell>
          <cell r="AO229">
            <v>20533.3303300551</v>
          </cell>
          <cell r="AP229">
            <v>21271.952189183</v>
          </cell>
          <cell r="AQ229">
            <v>23173.0320500578</v>
          </cell>
          <cell r="AR229">
            <v>21086.2907265326</v>
          </cell>
          <cell r="AS229">
            <v>22840.721955944</v>
          </cell>
          <cell r="AT229">
            <v>24128.9334254178</v>
          </cell>
          <cell r="AU229">
            <v>26109.4433511901</v>
          </cell>
          <cell r="AV229">
            <v>26637.1744536339</v>
          </cell>
          <cell r="AW229">
            <v>27722.1228260996</v>
          </cell>
          <cell r="AX229">
            <v>32348.74668929</v>
          </cell>
          <cell r="AY229">
            <v>29596.788731661</v>
          </cell>
          <cell r="AZ229">
            <v>29596.788731661</v>
          </cell>
          <cell r="BA229">
            <v>29596.788731661</v>
          </cell>
          <cell r="BB229">
            <v>29596.788731661</v>
          </cell>
          <cell r="BC229">
            <v>29596.788731661</v>
          </cell>
          <cell r="BD229">
            <v>29596.788731661</v>
          </cell>
          <cell r="BE229">
            <v>29596.788731661</v>
          </cell>
          <cell r="BF229">
            <v>29596.788731661</v>
          </cell>
          <cell r="BG229">
            <v>29596.788731661</v>
          </cell>
          <cell r="BH229">
            <v>29596.788731661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2.97891739714157</v>
          </cell>
          <cell r="CN229">
            <v>2.66307712334645</v>
          </cell>
          <cell r="CO229">
            <v>3.34153426711691</v>
          </cell>
          <cell r="CP229">
            <v>3.48655809785128</v>
          </cell>
          <cell r="CQ229">
            <v>3.42394148973326</v>
          </cell>
          <cell r="CR229">
            <v>3.66732895981662</v>
          </cell>
          <cell r="CS229">
            <v>3.8491422279061</v>
          </cell>
          <cell r="CT229">
            <v>4.15210523106317</v>
          </cell>
          <cell r="CU229">
            <v>3.79173792102966</v>
          </cell>
          <cell r="CV229">
            <v>3.74465478583945</v>
          </cell>
          <cell r="CW229">
            <v>3.57699454042392</v>
          </cell>
          <cell r="CX229">
            <v>3.77908861184773</v>
          </cell>
          <cell r="CY229">
            <v>4.10340564919476</v>
          </cell>
          <cell r="CZ229">
            <v>3.74278975260284</v>
          </cell>
          <cell r="DA229">
            <v>4.02910134591098</v>
          </cell>
          <cell r="DB229">
            <v>4.25634173592519</v>
          </cell>
          <cell r="DC229">
            <v>4.60570351279506</v>
          </cell>
          <cell r="DD229">
            <v>4.69879523289202</v>
          </cell>
          <cell r="DE229">
            <v>4.89018003045566</v>
          </cell>
          <cell r="DF229">
            <v>5.70631607336007</v>
          </cell>
          <cell r="DG229">
            <v>5.22087093146131</v>
          </cell>
          <cell r="DH229">
            <v>5.22087093146131</v>
          </cell>
          <cell r="DI229">
            <v>5.22087093146131</v>
          </cell>
          <cell r="DJ229">
            <v>5.22087093146131</v>
          </cell>
          <cell r="DK229">
            <v>5.22087093146131</v>
          </cell>
          <cell r="DL229">
            <v>5.22087093146131</v>
          </cell>
          <cell r="DM229">
            <v>5.22087093146131</v>
          </cell>
          <cell r="DN229">
            <v>5.22087093146131</v>
          </cell>
          <cell r="DO229">
            <v>5.22087093146131</v>
          </cell>
          <cell r="DP229">
            <v>5.22087093146131</v>
          </cell>
          <cell r="DQ229">
            <v>15.6232673838602</v>
          </cell>
          <cell r="DR229">
            <v>15.6811580961396</v>
          </cell>
          <cell r="DS229">
            <v>16.0205418405785</v>
          </cell>
          <cell r="DT229">
            <v>15.3582061521014</v>
          </cell>
          <cell r="DU229">
            <v>15.506828713805</v>
          </cell>
          <cell r="DV229">
            <v>15.7773392511261</v>
          </cell>
          <cell r="DW229">
            <v>15.6766909933851</v>
          </cell>
          <cell r="DX229">
            <v>15.6236140204061</v>
          </cell>
          <cell r="DY229">
            <v>15.7424380477853</v>
          </cell>
          <cell r="DZ229">
            <v>15.6315106661278</v>
          </cell>
          <cell r="EA229">
            <v>15.727085657707</v>
          </cell>
          <cell r="EB229">
            <v>15.4215280593169</v>
          </cell>
          <cell r="EC229">
            <v>15.4719675481543</v>
          </cell>
          <cell r="ED229">
            <v>15.4351869443298</v>
          </cell>
          <cell r="EE229">
            <v>15.5313344229357</v>
          </cell>
          <cell r="EF229">
            <v>15.5313344229357</v>
          </cell>
          <cell r="EG229">
            <v>15.5313344229357</v>
          </cell>
          <cell r="EH229">
            <v>15.5313344229357</v>
          </cell>
          <cell r="EI229">
            <v>15.5313344229357</v>
          </cell>
          <cell r="EJ229">
            <v>15.5313344229357</v>
          </cell>
          <cell r="EK229">
            <v>15.5313344229357</v>
          </cell>
          <cell r="EL229">
            <v>15.5313344229357</v>
          </cell>
          <cell r="EM229">
            <v>15.5313344229357</v>
          </cell>
          <cell r="EN229">
            <v>15.5313344229357</v>
          </cell>
          <cell r="EO229">
            <v>15.5313344229357</v>
          </cell>
          <cell r="EP229">
            <v>15.5313344229357</v>
          </cell>
          <cell r="EQ229">
            <v>15.5313344229357</v>
          </cell>
          <cell r="ER229">
            <v>15.5313344229357</v>
          </cell>
          <cell r="ES229">
            <v>15.5313344229357</v>
          </cell>
          <cell r="ET229">
            <v>15.5313344229357</v>
          </cell>
        </row>
        <row r="230">
          <cell r="A230">
            <v>36848.1810491503</v>
          </cell>
          <cell r="B230">
            <v>35759.3122681413</v>
          </cell>
          <cell r="C230">
            <v>41564.5776860428</v>
          </cell>
          <cell r="D230">
            <v>17442.9490354103</v>
          </cell>
          <cell r="E230">
            <v>21400.0682852552</v>
          </cell>
          <cell r="F230">
            <v>22154.781756716</v>
          </cell>
          <cell r="G230">
            <v>21991.1499959221</v>
          </cell>
          <cell r="H230">
            <v>22417.221315305</v>
          </cell>
          <cell r="I230">
            <v>24234.0015892342</v>
          </cell>
          <cell r="J230">
            <v>21175.0086514281</v>
          </cell>
          <cell r="K230">
            <v>21704.2544772688</v>
          </cell>
          <cell r="L230">
            <v>26576.1915697778</v>
          </cell>
          <cell r="M230">
            <v>21818.4690824656</v>
          </cell>
          <cell r="N230">
            <v>27858.5429561714</v>
          </cell>
          <cell r="O230">
            <v>22383.4272271084</v>
          </cell>
          <cell r="P230">
            <v>25171.7240600181</v>
          </cell>
          <cell r="Q230">
            <v>28035.8766712787</v>
          </cell>
          <cell r="R230">
            <v>26507.9981710736</v>
          </cell>
          <cell r="S230">
            <v>29278.4866388993</v>
          </cell>
          <cell r="T230">
            <v>29169.2279510784</v>
          </cell>
          <cell r="U230">
            <v>26159.9494495758</v>
          </cell>
          <cell r="V230">
            <v>26159.9494495758</v>
          </cell>
          <cell r="W230">
            <v>26159.9494495758</v>
          </cell>
          <cell r="X230">
            <v>26159.9494495758</v>
          </cell>
          <cell r="Y230">
            <v>26159.9494495758</v>
          </cell>
          <cell r="Z230">
            <v>26159.9494495758</v>
          </cell>
          <cell r="AA230">
            <v>26159.9494495758</v>
          </cell>
          <cell r="AB230">
            <v>26159.9494495758</v>
          </cell>
          <cell r="AC230">
            <v>26159.9494495758</v>
          </cell>
          <cell r="AD230">
            <v>26159.9494495758</v>
          </cell>
          <cell r="AE230">
            <v>16655.9996472711</v>
          </cell>
          <cell r="AF230">
            <v>16163.8125835944</v>
          </cell>
          <cell r="AG230">
            <v>18787.8905163398</v>
          </cell>
          <cell r="AH230">
            <v>17442.9490354103</v>
          </cell>
          <cell r="AI230">
            <v>21400.0682852552</v>
          </cell>
          <cell r="AJ230">
            <v>22154.781756716</v>
          </cell>
          <cell r="AK230">
            <v>21991.1499959221</v>
          </cell>
          <cell r="AL230">
            <v>22417.221315305</v>
          </cell>
          <cell r="AM230">
            <v>24234.0015892342</v>
          </cell>
          <cell r="AN230">
            <v>21175.0086514281</v>
          </cell>
          <cell r="AO230">
            <v>21704.2544772688</v>
          </cell>
          <cell r="AP230">
            <v>26576.1915697778</v>
          </cell>
          <cell r="AQ230">
            <v>21818.4690824656</v>
          </cell>
          <cell r="AR230">
            <v>27858.5429561714</v>
          </cell>
          <cell r="AS230">
            <v>22383.4272271084</v>
          </cell>
          <cell r="AT230">
            <v>25171.7240600181</v>
          </cell>
          <cell r="AU230">
            <v>28035.8766712787</v>
          </cell>
          <cell r="AV230">
            <v>26507.9981710736</v>
          </cell>
          <cell r="AW230">
            <v>29278.4866388993</v>
          </cell>
          <cell r="AX230">
            <v>29169.2279510784</v>
          </cell>
          <cell r="AY230">
            <v>26159.9494495758</v>
          </cell>
          <cell r="AZ230">
            <v>26159.9494495758</v>
          </cell>
          <cell r="BA230">
            <v>26159.9494495758</v>
          </cell>
          <cell r="BB230">
            <v>26159.9494495758</v>
          </cell>
          <cell r="BC230">
            <v>26159.9494495758</v>
          </cell>
          <cell r="BD230">
            <v>26159.9494495758</v>
          </cell>
          <cell r="BE230">
            <v>26159.9494495758</v>
          </cell>
          <cell r="BF230">
            <v>26159.9494495758</v>
          </cell>
          <cell r="BG230">
            <v>26159.9494495758</v>
          </cell>
          <cell r="BH230">
            <v>26159.9494495758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2.91850518186481</v>
          </cell>
          <cell r="CN230">
            <v>2.85857902606452</v>
          </cell>
          <cell r="CO230">
            <v>3.28118034737378</v>
          </cell>
          <cell r="CP230">
            <v>3.05007801278295</v>
          </cell>
          <cell r="CQ230">
            <v>3.76753289924181</v>
          </cell>
          <cell r="CR230">
            <v>3.89935140678101</v>
          </cell>
          <cell r="CS230">
            <v>3.86770002766518</v>
          </cell>
          <cell r="CT230">
            <v>3.90502504635676</v>
          </cell>
          <cell r="CU230">
            <v>4.31670326004344</v>
          </cell>
          <cell r="CV230">
            <v>3.68090252458444</v>
          </cell>
          <cell r="CW230">
            <v>3.78566325557996</v>
          </cell>
          <cell r="CX230">
            <v>4.6573147957916</v>
          </cell>
          <cell r="CY230">
            <v>3.88597530288724</v>
          </cell>
          <cell r="CZ230">
            <v>4.8415668976954</v>
          </cell>
          <cell r="DA230">
            <v>4.00975950989042</v>
          </cell>
          <cell r="DB230">
            <v>4.50925405238016</v>
          </cell>
          <cell r="DC230">
            <v>5.02233737310017</v>
          </cell>
          <cell r="DD230">
            <v>4.74863374031892</v>
          </cell>
          <cell r="DE230">
            <v>5.24493809836878</v>
          </cell>
          <cell r="DF230">
            <v>5.2253655343426</v>
          </cell>
          <cell r="DG230">
            <v>4.68628441120274</v>
          </cell>
          <cell r="DH230">
            <v>4.68628441120274</v>
          </cell>
          <cell r="DI230">
            <v>4.68628441120274</v>
          </cell>
          <cell r="DJ230">
            <v>4.68628441120274</v>
          </cell>
          <cell r="DK230">
            <v>4.68628441120274</v>
          </cell>
          <cell r="DL230">
            <v>4.68628441120274</v>
          </cell>
          <cell r="DM230">
            <v>4.68628441120274</v>
          </cell>
          <cell r="DN230">
            <v>4.68628441120274</v>
          </cell>
          <cell r="DO230">
            <v>4.68628441120274</v>
          </cell>
          <cell r="DP230">
            <v>4.68628441120274</v>
          </cell>
          <cell r="DQ230">
            <v>15.635701464402</v>
          </cell>
          <cell r="DR230">
            <v>15.4917592389294</v>
          </cell>
          <cell r="DS230">
            <v>15.6875475280428</v>
          </cell>
          <cell r="DT230">
            <v>15.6680915263784</v>
          </cell>
          <cell r="DU230">
            <v>15.5619939194138</v>
          </cell>
          <cell r="DV230">
            <v>15.566186752142</v>
          </cell>
          <cell r="DW230">
            <v>15.5776625863604</v>
          </cell>
          <cell r="DX230">
            <v>15.7276954617142</v>
          </cell>
          <cell r="DY230">
            <v>15.3808406328452</v>
          </cell>
          <cell r="DZ230">
            <v>15.7607331205352</v>
          </cell>
          <cell r="EA230">
            <v>15.7076070643577</v>
          </cell>
          <cell r="EB230">
            <v>15.6337904877311</v>
          </cell>
          <cell r="EC230">
            <v>15.3826576249159</v>
          </cell>
          <cell r="ED230">
            <v>15.7644780781028</v>
          </cell>
          <cell r="EE230">
            <v>15.2937995421419</v>
          </cell>
          <cell r="EF230">
            <v>15.2937995421419</v>
          </cell>
          <cell r="EG230">
            <v>15.2937995421419</v>
          </cell>
          <cell r="EH230">
            <v>15.2937995421419</v>
          </cell>
          <cell r="EI230">
            <v>15.2937995421419</v>
          </cell>
          <cell r="EJ230">
            <v>15.2937995421419</v>
          </cell>
          <cell r="EK230">
            <v>15.2937995421419</v>
          </cell>
          <cell r="EL230">
            <v>15.2937995421419</v>
          </cell>
          <cell r="EM230">
            <v>15.2937995421419</v>
          </cell>
          <cell r="EN230">
            <v>15.2937995421419</v>
          </cell>
          <cell r="EO230">
            <v>15.2937995421419</v>
          </cell>
          <cell r="EP230">
            <v>15.2937995421419</v>
          </cell>
          <cell r="EQ230">
            <v>15.2937995421419</v>
          </cell>
          <cell r="ER230">
            <v>15.2937995421419</v>
          </cell>
          <cell r="ES230">
            <v>15.2937995421419</v>
          </cell>
          <cell r="ET230">
            <v>15.2937995421419</v>
          </cell>
        </row>
        <row r="231">
          <cell r="A231">
            <v>35963.9956396833</v>
          </cell>
          <cell r="B231">
            <v>38214.2486041021</v>
          </cell>
          <cell r="C231">
            <v>43744.0969376713</v>
          </cell>
          <cell r="D231">
            <v>20066.7095510711</v>
          </cell>
          <cell r="E231">
            <v>20343.0344478032</v>
          </cell>
          <cell r="F231">
            <v>16669.0656399098</v>
          </cell>
          <cell r="G231">
            <v>21694.6612241241</v>
          </cell>
          <cell r="H231">
            <v>17752.5923750831</v>
          </cell>
          <cell r="I231">
            <v>19660.5355804152</v>
          </cell>
          <cell r="J231">
            <v>23696.8229718641</v>
          </cell>
          <cell r="K231">
            <v>24997.7858057583</v>
          </cell>
          <cell r="L231">
            <v>21059.3933355294</v>
          </cell>
          <cell r="M231">
            <v>23985.4582804755</v>
          </cell>
          <cell r="N231">
            <v>23817.3945139616</v>
          </cell>
          <cell r="O231">
            <v>26188.3051150663</v>
          </cell>
          <cell r="P231">
            <v>27594.4403192362</v>
          </cell>
          <cell r="Q231">
            <v>27565.2931370422</v>
          </cell>
          <cell r="R231">
            <v>25509.9159997982</v>
          </cell>
          <cell r="S231">
            <v>27847.7052197333</v>
          </cell>
          <cell r="T231">
            <v>29782.5548314638</v>
          </cell>
          <cell r="U231">
            <v>29701.6000641241</v>
          </cell>
          <cell r="V231">
            <v>29701.6000641241</v>
          </cell>
          <cell r="W231">
            <v>29701.6000641241</v>
          </cell>
          <cell r="X231">
            <v>29701.6000641241</v>
          </cell>
          <cell r="Y231">
            <v>29701.6000641241</v>
          </cell>
          <cell r="Z231">
            <v>29701.6000641241</v>
          </cell>
          <cell r="AA231">
            <v>29701.6000641241</v>
          </cell>
          <cell r="AB231">
            <v>29701.6000641241</v>
          </cell>
          <cell r="AC231">
            <v>29701.6000641241</v>
          </cell>
          <cell r="AD231">
            <v>29701.6000641241</v>
          </cell>
          <cell r="AE231">
            <v>16256.3329215633</v>
          </cell>
          <cell r="AF231">
            <v>17273.4852344994</v>
          </cell>
          <cell r="AG231">
            <v>19773.0699974632</v>
          </cell>
          <cell r="AH231">
            <v>20066.7095510711</v>
          </cell>
          <cell r="AI231">
            <v>20343.0344478032</v>
          </cell>
          <cell r="AJ231">
            <v>16669.0656399098</v>
          </cell>
          <cell r="AK231">
            <v>21694.6612241241</v>
          </cell>
          <cell r="AL231">
            <v>17752.5923750831</v>
          </cell>
          <cell r="AM231">
            <v>19660.5355804152</v>
          </cell>
          <cell r="AN231">
            <v>23696.8229718641</v>
          </cell>
          <cell r="AO231">
            <v>24997.7858057583</v>
          </cell>
          <cell r="AP231">
            <v>21059.3933355294</v>
          </cell>
          <cell r="AQ231">
            <v>23985.4582804755</v>
          </cell>
          <cell r="AR231">
            <v>23817.3945139616</v>
          </cell>
          <cell r="AS231">
            <v>26188.3051150663</v>
          </cell>
          <cell r="AT231">
            <v>27594.4403192362</v>
          </cell>
          <cell r="AU231">
            <v>27565.2931370422</v>
          </cell>
          <cell r="AV231">
            <v>25509.9159997982</v>
          </cell>
          <cell r="AW231">
            <v>27847.7052197333</v>
          </cell>
          <cell r="AX231">
            <v>29782.5548314638</v>
          </cell>
          <cell r="AY231">
            <v>29701.6000641241</v>
          </cell>
          <cell r="AZ231">
            <v>29701.6000641241</v>
          </cell>
          <cell r="BA231">
            <v>29701.6000641241</v>
          </cell>
          <cell r="BB231">
            <v>29701.6000641241</v>
          </cell>
          <cell r="BC231">
            <v>29701.6000641241</v>
          </cell>
          <cell r="BD231">
            <v>29701.6000641241</v>
          </cell>
          <cell r="BE231">
            <v>29701.6000641241</v>
          </cell>
          <cell r="BF231">
            <v>29701.6000641241</v>
          </cell>
          <cell r="BG231">
            <v>29701.6000641241</v>
          </cell>
          <cell r="BH231">
            <v>29701.6000641241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2.85480418047486</v>
          </cell>
          <cell r="CN231">
            <v>3.06697083095833</v>
          </cell>
          <cell r="CO231">
            <v>3.46399448700278</v>
          </cell>
          <cell r="CP231">
            <v>3.51684779560039</v>
          </cell>
          <cell r="CQ231">
            <v>3.58702054402762</v>
          </cell>
          <cell r="CR231">
            <v>2.92763738606911</v>
          </cell>
          <cell r="CS231">
            <v>3.79322511950506</v>
          </cell>
          <cell r="CT231">
            <v>3.08957538548857</v>
          </cell>
          <cell r="CU231">
            <v>3.480352203357</v>
          </cell>
          <cell r="CV231">
            <v>4.18773162345806</v>
          </cell>
          <cell r="CW231">
            <v>4.37706116679998</v>
          </cell>
          <cell r="CX231">
            <v>3.75509068840397</v>
          </cell>
          <cell r="CY231">
            <v>4.19134035408685</v>
          </cell>
          <cell r="CZ231">
            <v>4.19638970245085</v>
          </cell>
          <cell r="DA231">
            <v>4.60937297871823</v>
          </cell>
          <cell r="DB231">
            <v>4.85686519274457</v>
          </cell>
          <cell r="DC231">
            <v>4.85173503126904</v>
          </cell>
          <cell r="DD231">
            <v>4.48997050332953</v>
          </cell>
          <cell r="DE231">
            <v>4.9014420519067</v>
          </cell>
          <cell r="DF231">
            <v>5.24199267093333</v>
          </cell>
          <cell r="DG231">
            <v>5.22774391694048</v>
          </cell>
          <cell r="DH231">
            <v>5.22774391694048</v>
          </cell>
          <cell r="DI231">
            <v>5.22774391694048</v>
          </cell>
          <cell r="DJ231">
            <v>5.22774391694048</v>
          </cell>
          <cell r="DK231">
            <v>5.22774391694048</v>
          </cell>
          <cell r="DL231">
            <v>5.22774391694048</v>
          </cell>
          <cell r="DM231">
            <v>5.22774391694048</v>
          </cell>
          <cell r="DN231">
            <v>5.22774391694048</v>
          </cell>
          <cell r="DO231">
            <v>5.22774391694048</v>
          </cell>
          <cell r="DP231">
            <v>5.22774391694048</v>
          </cell>
          <cell r="DQ231">
            <v>15.601034466691</v>
          </cell>
          <cell r="DR231">
            <v>15.4304099025398</v>
          </cell>
          <cell r="DS231">
            <v>15.6388223817501</v>
          </cell>
          <cell r="DT231">
            <v>15.6325464269644</v>
          </cell>
          <cell r="DU231">
            <v>15.5377813616605</v>
          </cell>
          <cell r="DV231">
            <v>15.5991562354561</v>
          </cell>
          <cell r="DW231">
            <v>15.6693647592038</v>
          </cell>
          <cell r="DX231">
            <v>15.7423701691286</v>
          </cell>
          <cell r="DY231">
            <v>15.4767327830436</v>
          </cell>
          <cell r="DZ231">
            <v>15.5030953509458</v>
          </cell>
          <cell r="EA231">
            <v>15.6468191303362</v>
          </cell>
          <cell r="EB231">
            <v>15.3649998975309</v>
          </cell>
          <cell r="EC231">
            <v>15.6784175892551</v>
          </cell>
          <cell r="ED231">
            <v>15.5498274186925</v>
          </cell>
          <cell r="EE231">
            <v>15.5658440895186</v>
          </cell>
          <cell r="EF231">
            <v>15.5658440895186</v>
          </cell>
          <cell r="EG231">
            <v>15.5658440895186</v>
          </cell>
          <cell r="EH231">
            <v>15.5658440895186</v>
          </cell>
          <cell r="EI231">
            <v>15.5658440895186</v>
          </cell>
          <cell r="EJ231">
            <v>15.5658440895186</v>
          </cell>
          <cell r="EK231">
            <v>15.5658440895186</v>
          </cell>
          <cell r="EL231">
            <v>15.5658440895186</v>
          </cell>
          <cell r="EM231">
            <v>15.5658440895186</v>
          </cell>
          <cell r="EN231">
            <v>15.5658440895186</v>
          </cell>
          <cell r="EO231">
            <v>15.5658440895186</v>
          </cell>
          <cell r="EP231">
            <v>15.5658440895186</v>
          </cell>
          <cell r="EQ231">
            <v>15.5658440895186</v>
          </cell>
          <cell r="ER231">
            <v>15.5658440895186</v>
          </cell>
          <cell r="ES231">
            <v>15.5658440895186</v>
          </cell>
          <cell r="ET231">
            <v>15.5658440895186</v>
          </cell>
        </row>
        <row r="232">
          <cell r="A232">
            <v>43938.6941367388</v>
          </cell>
          <cell r="B232">
            <v>38213.2934873552</v>
          </cell>
          <cell r="C232">
            <v>36160.2267703618</v>
          </cell>
          <cell r="D232">
            <v>16976.8057333315</v>
          </cell>
          <cell r="E232">
            <v>18949.2585103995</v>
          </cell>
          <cell r="F232">
            <v>17858.7782574688</v>
          </cell>
          <cell r="G232">
            <v>19383.8763456804</v>
          </cell>
          <cell r="H232">
            <v>21176.1171090823</v>
          </cell>
          <cell r="I232">
            <v>21445.1107368302</v>
          </cell>
          <cell r="J232">
            <v>19065.931835639</v>
          </cell>
          <cell r="K232">
            <v>20537.0810801441</v>
          </cell>
          <cell r="L232">
            <v>23794.438205029</v>
          </cell>
          <cell r="M232">
            <v>21901.8142334306</v>
          </cell>
          <cell r="N232">
            <v>28162.4858214937</v>
          </cell>
          <cell r="O232">
            <v>26517.7804703644</v>
          </cell>
          <cell r="P232">
            <v>23693.2097300413</v>
          </cell>
          <cell r="Q232">
            <v>26834.209091602</v>
          </cell>
          <cell r="R232">
            <v>27132.1264643786</v>
          </cell>
          <cell r="S232">
            <v>25555.1418527923</v>
          </cell>
          <cell r="T232">
            <v>27020.4563760544</v>
          </cell>
          <cell r="U232">
            <v>32355.1095012461</v>
          </cell>
          <cell r="V232">
            <v>32355.1095012461</v>
          </cell>
          <cell r="W232">
            <v>32355.1095012461</v>
          </cell>
          <cell r="X232">
            <v>32355.1095012461</v>
          </cell>
          <cell r="Y232">
            <v>32355.1095012461</v>
          </cell>
          <cell r="Z232">
            <v>32355.1095012461</v>
          </cell>
          <cell r="AA232">
            <v>32355.1095012461</v>
          </cell>
          <cell r="AB232">
            <v>32355.1095012461</v>
          </cell>
          <cell r="AC232">
            <v>32355.1095012461</v>
          </cell>
          <cell r="AD232">
            <v>32355.1095012461</v>
          </cell>
          <cell r="AE232">
            <v>19861.0312152695</v>
          </cell>
          <cell r="AF232">
            <v>17273.0535056121</v>
          </cell>
          <cell r="AG232">
            <v>16345.0327040303</v>
          </cell>
          <cell r="AH232">
            <v>16976.8057333315</v>
          </cell>
          <cell r="AI232">
            <v>18949.2585103995</v>
          </cell>
          <cell r="AJ232">
            <v>17858.7782574688</v>
          </cell>
          <cell r="AK232">
            <v>19383.8763456804</v>
          </cell>
          <cell r="AL232">
            <v>21176.1171090823</v>
          </cell>
          <cell r="AM232">
            <v>21445.1107368302</v>
          </cell>
          <cell r="AN232">
            <v>19065.931835639</v>
          </cell>
          <cell r="AO232">
            <v>20537.0810801441</v>
          </cell>
          <cell r="AP232">
            <v>23794.438205029</v>
          </cell>
          <cell r="AQ232">
            <v>21901.8142334306</v>
          </cell>
          <cell r="AR232">
            <v>28162.4858214937</v>
          </cell>
          <cell r="AS232">
            <v>26517.7804703644</v>
          </cell>
          <cell r="AT232">
            <v>23693.2097300413</v>
          </cell>
          <cell r="AU232">
            <v>26834.209091602</v>
          </cell>
          <cell r="AV232">
            <v>27132.1264643786</v>
          </cell>
          <cell r="AW232">
            <v>25555.1418527923</v>
          </cell>
          <cell r="AX232">
            <v>27020.4563760544</v>
          </cell>
          <cell r="AY232">
            <v>32355.1095012461</v>
          </cell>
          <cell r="AZ232">
            <v>32355.1095012461</v>
          </cell>
          <cell r="BA232">
            <v>32355.1095012461</v>
          </cell>
          <cell r="BB232">
            <v>32355.1095012461</v>
          </cell>
          <cell r="BC232">
            <v>32355.1095012461</v>
          </cell>
          <cell r="BD232">
            <v>32355.1095012461</v>
          </cell>
          <cell r="BE232">
            <v>32355.1095012461</v>
          </cell>
          <cell r="BF232">
            <v>32355.1095012461</v>
          </cell>
          <cell r="BG232">
            <v>32355.1095012461</v>
          </cell>
          <cell r="BH232">
            <v>32355.1095012461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3.42095868523482</v>
          </cell>
          <cell r="CN232">
            <v>3.02047428286733</v>
          </cell>
          <cell r="CO232">
            <v>2.84322079192088</v>
          </cell>
          <cell r="CP232">
            <v>2.97970798258134</v>
          </cell>
          <cell r="CQ232">
            <v>3.30711480257741</v>
          </cell>
          <cell r="CR232">
            <v>3.18412113559195</v>
          </cell>
          <cell r="CS232">
            <v>3.40857765445239</v>
          </cell>
          <cell r="CT232">
            <v>3.66121600106975</v>
          </cell>
          <cell r="CU232">
            <v>3.79006258060254</v>
          </cell>
          <cell r="CV232">
            <v>3.36594922949035</v>
          </cell>
          <cell r="CW232">
            <v>3.64189947033152</v>
          </cell>
          <cell r="CX232">
            <v>4.18326695960611</v>
          </cell>
          <cell r="CY232">
            <v>3.85550545025934</v>
          </cell>
          <cell r="CZ232">
            <v>4.9887007220275</v>
          </cell>
          <cell r="DA232">
            <v>4.67132550783097</v>
          </cell>
          <cell r="DB232">
            <v>4.17375410049957</v>
          </cell>
          <cell r="DC232">
            <v>4.72706701649332</v>
          </cell>
          <cell r="DD232">
            <v>4.77954761622648</v>
          </cell>
          <cell r="DE232">
            <v>4.50174878423929</v>
          </cell>
          <cell r="DF232">
            <v>4.7598760101268</v>
          </cell>
          <cell r="DG232">
            <v>5.69961910993067</v>
          </cell>
          <cell r="DH232">
            <v>5.69961910993067</v>
          </cell>
          <cell r="DI232">
            <v>5.69961910993067</v>
          </cell>
          <cell r="DJ232">
            <v>5.69961910993067</v>
          </cell>
          <cell r="DK232">
            <v>5.69961910993067</v>
          </cell>
          <cell r="DL232">
            <v>5.69961910993067</v>
          </cell>
          <cell r="DM232">
            <v>5.69961910993067</v>
          </cell>
          <cell r="DN232">
            <v>5.69961910993067</v>
          </cell>
          <cell r="DO232">
            <v>5.69961910993067</v>
          </cell>
          <cell r="DP232">
            <v>5.69961910993067</v>
          </cell>
          <cell r="DQ232">
            <v>15.9060044736226</v>
          </cell>
          <cell r="DR232">
            <v>15.6675507983558</v>
          </cell>
          <cell r="DS232">
            <v>15.7500647312153</v>
          </cell>
          <cell r="DT232">
            <v>15.6095150268323</v>
          </cell>
          <cell r="DU232">
            <v>15.6982082086657</v>
          </cell>
          <cell r="DV232">
            <v>15.3662996870901</v>
          </cell>
          <cell r="DW232">
            <v>15.5802554378484</v>
          </cell>
          <cell r="DX232">
            <v>15.8463087635402</v>
          </cell>
          <cell r="DY232">
            <v>15.5020469442406</v>
          </cell>
          <cell r="DZ232">
            <v>15.5187812189881</v>
          </cell>
          <cell r="EA232">
            <v>15.4496234781892</v>
          </cell>
          <cell r="EB232">
            <v>15.583571951562</v>
          </cell>
          <cell r="EC232">
            <v>15.5634510900544</v>
          </cell>
          <cell r="ED232">
            <v>15.466451026149</v>
          </cell>
          <cell r="EE232">
            <v>15.5526420117099</v>
          </cell>
          <cell r="EF232">
            <v>15.5526420117099</v>
          </cell>
          <cell r="EG232">
            <v>15.5526420117099</v>
          </cell>
          <cell r="EH232">
            <v>15.5526420117099</v>
          </cell>
          <cell r="EI232">
            <v>15.5526420117099</v>
          </cell>
          <cell r="EJ232">
            <v>15.5526420117099</v>
          </cell>
          <cell r="EK232">
            <v>15.5526420117099</v>
          </cell>
          <cell r="EL232">
            <v>15.5526420117099</v>
          </cell>
          <cell r="EM232">
            <v>15.5526420117099</v>
          </cell>
          <cell r="EN232">
            <v>15.5526420117099</v>
          </cell>
          <cell r="EO232">
            <v>15.5526420117099</v>
          </cell>
          <cell r="EP232">
            <v>15.5526420117099</v>
          </cell>
          <cell r="EQ232">
            <v>15.5526420117099</v>
          </cell>
          <cell r="ER232">
            <v>15.5526420117099</v>
          </cell>
          <cell r="ES232">
            <v>15.5526420117099</v>
          </cell>
          <cell r="ET232">
            <v>15.5526420117099</v>
          </cell>
        </row>
        <row r="233">
          <cell r="A233">
            <v>40388.0549117513</v>
          </cell>
          <cell r="B233">
            <v>44507.9490180896</v>
          </cell>
          <cell r="C233">
            <v>39446.8627396316</v>
          </cell>
          <cell r="D233">
            <v>20723.5259156344</v>
          </cell>
          <cell r="E233">
            <v>21691.8823438219</v>
          </cell>
          <cell r="F233">
            <v>21420.8486895393</v>
          </cell>
          <cell r="G233">
            <v>21624.8213720814</v>
          </cell>
          <cell r="H233">
            <v>23846.7476567335</v>
          </cell>
          <cell r="I233">
            <v>23053.3679496646</v>
          </cell>
          <cell r="J233">
            <v>20636.0738334081</v>
          </cell>
          <cell r="K233">
            <v>21560.5912645407</v>
          </cell>
          <cell r="L233">
            <v>25561.2298186534</v>
          </cell>
          <cell r="M233">
            <v>22987.503168701</v>
          </cell>
          <cell r="N233">
            <v>24316.4673266667</v>
          </cell>
          <cell r="O233">
            <v>24540.3533342634</v>
          </cell>
          <cell r="P233">
            <v>26176.4188989296</v>
          </cell>
          <cell r="Q233">
            <v>28853.1352497499</v>
          </cell>
          <cell r="R233">
            <v>29504.9374807545</v>
          </cell>
          <cell r="S233">
            <v>29971.5234995305</v>
          </cell>
          <cell r="T233">
            <v>25781.5827077613</v>
          </cell>
          <cell r="U233">
            <v>28897.9594498816</v>
          </cell>
          <cell r="V233">
            <v>28897.9594498816</v>
          </cell>
          <cell r="W233">
            <v>28897.9594498816</v>
          </cell>
          <cell r="X233">
            <v>28897.9594498816</v>
          </cell>
          <cell r="Y233">
            <v>28897.9594498816</v>
          </cell>
          <cell r="Z233">
            <v>28897.9594498816</v>
          </cell>
          <cell r="AA233">
            <v>28897.9594498816</v>
          </cell>
          <cell r="AB233">
            <v>28897.9594498816</v>
          </cell>
          <cell r="AC233">
            <v>28897.9594498816</v>
          </cell>
          <cell r="AD233">
            <v>28897.9594498816</v>
          </cell>
          <cell r="AE233">
            <v>18256.0823685382</v>
          </cell>
          <cell r="AF233">
            <v>20118.3440278162</v>
          </cell>
          <cell r="AG233">
            <v>17830.6476241222</v>
          </cell>
          <cell r="AH233">
            <v>20723.5259156344</v>
          </cell>
          <cell r="AI233">
            <v>21691.8823438219</v>
          </cell>
          <cell r="AJ233">
            <v>21420.8486895393</v>
          </cell>
          <cell r="AK233">
            <v>21624.8213720814</v>
          </cell>
          <cell r="AL233">
            <v>23846.7476567335</v>
          </cell>
          <cell r="AM233">
            <v>23053.3679496646</v>
          </cell>
          <cell r="AN233">
            <v>20636.0738334081</v>
          </cell>
          <cell r="AO233">
            <v>21560.5912645407</v>
          </cell>
          <cell r="AP233">
            <v>25561.2298186534</v>
          </cell>
          <cell r="AQ233">
            <v>22987.503168701</v>
          </cell>
          <cell r="AR233">
            <v>24316.4673266667</v>
          </cell>
          <cell r="AS233">
            <v>24540.3533342634</v>
          </cell>
          <cell r="AT233">
            <v>26176.4188989296</v>
          </cell>
          <cell r="AU233">
            <v>28853.1352497499</v>
          </cell>
          <cell r="AV233">
            <v>29504.9374807545</v>
          </cell>
          <cell r="AW233">
            <v>29971.5234995305</v>
          </cell>
          <cell r="AX233">
            <v>25781.5827077613</v>
          </cell>
          <cell r="AY233">
            <v>28897.9594498816</v>
          </cell>
          <cell r="AZ233">
            <v>28897.9594498816</v>
          </cell>
          <cell r="BA233">
            <v>28897.9594498816</v>
          </cell>
          <cell r="BB233">
            <v>28897.9594498816</v>
          </cell>
          <cell r="BC233">
            <v>28897.9594498816</v>
          </cell>
          <cell r="BD233">
            <v>28897.9594498816</v>
          </cell>
          <cell r="BE233">
            <v>28897.9594498816</v>
          </cell>
          <cell r="BF233">
            <v>28897.9594498816</v>
          </cell>
          <cell r="BG233">
            <v>28897.9594498816</v>
          </cell>
          <cell r="BH233">
            <v>28897.9594498816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3.19443115138027</v>
          </cell>
          <cell r="CN233">
            <v>3.53705720376819</v>
          </cell>
          <cell r="CO233">
            <v>3.1219124641388</v>
          </cell>
          <cell r="CP233">
            <v>3.64437103538504</v>
          </cell>
          <cell r="CQ233">
            <v>3.79670887409929</v>
          </cell>
          <cell r="CR233">
            <v>3.71826508753468</v>
          </cell>
          <cell r="CS233">
            <v>3.74057407426743</v>
          </cell>
          <cell r="CT233">
            <v>4.23272033328092</v>
          </cell>
          <cell r="CU233">
            <v>4.05382271362561</v>
          </cell>
          <cell r="CV233">
            <v>3.59427326792795</v>
          </cell>
          <cell r="CW233">
            <v>3.79957069299009</v>
          </cell>
          <cell r="CX233">
            <v>4.48671724622629</v>
          </cell>
          <cell r="CY233">
            <v>4.07835163932421</v>
          </cell>
          <cell r="CZ233">
            <v>4.21932532486113</v>
          </cell>
          <cell r="DA233">
            <v>4.29616648230206</v>
          </cell>
          <cell r="DB233">
            <v>4.58258493545261</v>
          </cell>
          <cell r="DC233">
            <v>5.05118532243106</v>
          </cell>
          <cell r="DD233">
            <v>5.16529333301224</v>
          </cell>
          <cell r="DE233">
            <v>5.24697639550415</v>
          </cell>
          <cell r="DF233">
            <v>4.51346278438199</v>
          </cell>
          <cell r="DG233">
            <v>5.05903248842656</v>
          </cell>
          <cell r="DH233">
            <v>5.05903248842656</v>
          </cell>
          <cell r="DI233">
            <v>5.05903248842656</v>
          </cell>
          <cell r="DJ233">
            <v>5.05903248842656</v>
          </cell>
          <cell r="DK233">
            <v>5.05903248842656</v>
          </cell>
          <cell r="DL233">
            <v>5.05903248842656</v>
          </cell>
          <cell r="DM233">
            <v>5.05903248842656</v>
          </cell>
          <cell r="DN233">
            <v>5.05903248842656</v>
          </cell>
          <cell r="DO233">
            <v>5.05903248842656</v>
          </cell>
          <cell r="DP233">
            <v>5.05903248842656</v>
          </cell>
          <cell r="DQ233">
            <v>15.6574556323685</v>
          </cell>
          <cell r="DR233">
            <v>15.5832228843853</v>
          </cell>
          <cell r="DS233">
            <v>15.6478088166488</v>
          </cell>
          <cell r="DT233">
            <v>15.5793092358683</v>
          </cell>
          <cell r="DU233">
            <v>15.6529817300534</v>
          </cell>
          <cell r="DV233">
            <v>15.7835052913295</v>
          </cell>
          <cell r="DW233">
            <v>15.8387682678122</v>
          </cell>
          <cell r="DX233">
            <v>15.4353583699411</v>
          </cell>
          <cell r="DY233">
            <v>15.5803340828326</v>
          </cell>
          <cell r="DZ233">
            <v>15.7297969214435</v>
          </cell>
          <cell r="EA233">
            <v>15.5465229696912</v>
          </cell>
          <cell r="EB233">
            <v>15.6084644481106</v>
          </cell>
          <cell r="EC233">
            <v>15.4423812132597</v>
          </cell>
          <cell r="ED233">
            <v>15.7893628245925</v>
          </cell>
          <cell r="EE233">
            <v>15.6497298296923</v>
          </cell>
          <cell r="EF233">
            <v>15.6497298296923</v>
          </cell>
          <cell r="EG233">
            <v>15.6497298296923</v>
          </cell>
          <cell r="EH233">
            <v>15.6497298296923</v>
          </cell>
          <cell r="EI233">
            <v>15.6497298296923</v>
          </cell>
          <cell r="EJ233">
            <v>15.6497298296923</v>
          </cell>
          <cell r="EK233">
            <v>15.6497298296923</v>
          </cell>
          <cell r="EL233">
            <v>15.6497298296923</v>
          </cell>
          <cell r="EM233">
            <v>15.6497298296923</v>
          </cell>
          <cell r="EN233">
            <v>15.6497298296923</v>
          </cell>
          <cell r="EO233">
            <v>15.6497298296923</v>
          </cell>
          <cell r="EP233">
            <v>15.6497298296923</v>
          </cell>
          <cell r="EQ233">
            <v>15.6497298296923</v>
          </cell>
          <cell r="ER233">
            <v>15.6497298296923</v>
          </cell>
          <cell r="ES233">
            <v>15.6497298296923</v>
          </cell>
          <cell r="ET233">
            <v>15.6497298296923</v>
          </cell>
        </row>
        <row r="234">
          <cell r="A234">
            <v>46340.8522805487</v>
          </cell>
          <cell r="B234">
            <v>39894.7602733444</v>
          </cell>
          <cell r="C234">
            <v>41602.8801480204</v>
          </cell>
          <cell r="D234">
            <v>21627.7955946124</v>
          </cell>
          <cell r="E234">
            <v>17898.5244759544</v>
          </cell>
          <cell r="F234">
            <v>20146.2353259322</v>
          </cell>
          <cell r="G234">
            <v>20078.5908333437</v>
          </cell>
          <cell r="H234">
            <v>20926.0432105709</v>
          </cell>
          <cell r="I234">
            <v>23729.0639488933</v>
          </cell>
          <cell r="J234">
            <v>22288.7675112923</v>
          </cell>
          <cell r="K234">
            <v>25979.0252199788</v>
          </cell>
          <cell r="L234">
            <v>25168.8631432407</v>
          </cell>
          <cell r="M234">
            <v>22015.4469405214</v>
          </cell>
          <cell r="N234">
            <v>22961.1335049849</v>
          </cell>
          <cell r="O234">
            <v>23234.2435002797</v>
          </cell>
          <cell r="P234">
            <v>27448.1752063626</v>
          </cell>
          <cell r="Q234">
            <v>24311.16679442</v>
          </cell>
          <cell r="R234">
            <v>27511.365445258</v>
          </cell>
          <cell r="S234">
            <v>29491.2765909422</v>
          </cell>
          <cell r="T234">
            <v>31462.0876205708</v>
          </cell>
          <cell r="U234">
            <v>32857.6073673686</v>
          </cell>
          <cell r="V234">
            <v>32857.6073673686</v>
          </cell>
          <cell r="W234">
            <v>32857.6073673686</v>
          </cell>
          <cell r="X234">
            <v>32857.6073673686</v>
          </cell>
          <cell r="Y234">
            <v>32857.6073673686</v>
          </cell>
          <cell r="Z234">
            <v>32857.6073673686</v>
          </cell>
          <cell r="AA234">
            <v>32857.6073673686</v>
          </cell>
          <cell r="AB234">
            <v>32857.6073673686</v>
          </cell>
          <cell r="AC234">
            <v>32857.6073673686</v>
          </cell>
          <cell r="AD234">
            <v>32857.6073673686</v>
          </cell>
          <cell r="AE234">
            <v>20946.8472326902</v>
          </cell>
          <cell r="AF234">
            <v>18033.1048676313</v>
          </cell>
          <cell r="AG234">
            <v>18805.2038755077</v>
          </cell>
          <cell r="AH234">
            <v>21627.7955946124</v>
          </cell>
          <cell r="AI234">
            <v>17898.5244759544</v>
          </cell>
          <cell r="AJ234">
            <v>20146.2353259322</v>
          </cell>
          <cell r="AK234">
            <v>20078.5908333437</v>
          </cell>
          <cell r="AL234">
            <v>20926.0432105709</v>
          </cell>
          <cell r="AM234">
            <v>23729.0639488933</v>
          </cell>
          <cell r="AN234">
            <v>22288.7675112923</v>
          </cell>
          <cell r="AO234">
            <v>25979.0252199788</v>
          </cell>
          <cell r="AP234">
            <v>25168.8631432407</v>
          </cell>
          <cell r="AQ234">
            <v>22015.4469405214</v>
          </cell>
          <cell r="AR234">
            <v>22961.1335049849</v>
          </cell>
          <cell r="AS234">
            <v>23234.2435002797</v>
          </cell>
          <cell r="AT234">
            <v>27448.1752063626</v>
          </cell>
          <cell r="AU234">
            <v>24311.16679442</v>
          </cell>
          <cell r="AV234">
            <v>27511.365445258</v>
          </cell>
          <cell r="AW234">
            <v>29491.2765909422</v>
          </cell>
          <cell r="AX234">
            <v>31462.0876205708</v>
          </cell>
          <cell r="AY234">
            <v>32857.6073673686</v>
          </cell>
          <cell r="AZ234">
            <v>32857.6073673686</v>
          </cell>
          <cell r="BA234">
            <v>32857.6073673686</v>
          </cell>
          <cell r="BB234">
            <v>32857.6073673686</v>
          </cell>
          <cell r="BC234">
            <v>32857.6073673686</v>
          </cell>
          <cell r="BD234">
            <v>32857.6073673686</v>
          </cell>
          <cell r="BE234">
            <v>32857.6073673686</v>
          </cell>
          <cell r="BF234">
            <v>32857.6073673686</v>
          </cell>
          <cell r="BG234">
            <v>32857.6073673686</v>
          </cell>
          <cell r="BH234">
            <v>32857.6073673686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3.65495658617022</v>
          </cell>
          <cell r="CN234">
            <v>3.15756904207207</v>
          </cell>
          <cell r="CO234">
            <v>3.22438282563448</v>
          </cell>
          <cell r="CP234">
            <v>3.76430318859728</v>
          </cell>
          <cell r="CQ234">
            <v>3.14975961412119</v>
          </cell>
          <cell r="CR234">
            <v>3.54791745958336</v>
          </cell>
          <cell r="CS234">
            <v>3.5547899710575</v>
          </cell>
          <cell r="CT234">
            <v>3.71395442151382</v>
          </cell>
          <cell r="CU234">
            <v>4.23432322905201</v>
          </cell>
          <cell r="CV234">
            <v>3.92268928425142</v>
          </cell>
          <cell r="CW234">
            <v>4.55568660721366</v>
          </cell>
          <cell r="CX234">
            <v>4.38206488224088</v>
          </cell>
          <cell r="CY234">
            <v>3.8299559986407</v>
          </cell>
          <cell r="CZ234">
            <v>4.05627377880026</v>
          </cell>
          <cell r="DA234">
            <v>4.03036311285803</v>
          </cell>
          <cell r="DB234">
            <v>4.76133913573112</v>
          </cell>
          <cell r="DC234">
            <v>4.21717323732058</v>
          </cell>
          <cell r="DD234">
            <v>4.77230052588499</v>
          </cell>
          <cell r="DE234">
            <v>5.11574880076451</v>
          </cell>
          <cell r="DF234">
            <v>5.45761851027899</v>
          </cell>
          <cell r="DG234">
            <v>5.69969444921329</v>
          </cell>
          <cell r="DH234">
            <v>5.69969444921329</v>
          </cell>
          <cell r="DI234">
            <v>5.69969444921329</v>
          </cell>
          <cell r="DJ234">
            <v>5.69969444921329</v>
          </cell>
          <cell r="DK234">
            <v>5.69969444921329</v>
          </cell>
          <cell r="DL234">
            <v>5.69969444921329</v>
          </cell>
          <cell r="DM234">
            <v>5.69969444921329</v>
          </cell>
          <cell r="DN234">
            <v>5.69969444921329</v>
          </cell>
          <cell r="DO234">
            <v>5.69969444921329</v>
          </cell>
          <cell r="DP234">
            <v>5.69969444921329</v>
          </cell>
          <cell r="DQ234">
            <v>15.7015880222669</v>
          </cell>
          <cell r="DR234">
            <v>15.6467732304002</v>
          </cell>
          <cell r="DS234">
            <v>15.9785947557583</v>
          </cell>
          <cell r="DT234">
            <v>15.7410897945943</v>
          </cell>
          <cell r="DU234">
            <v>15.5685066056893</v>
          </cell>
          <cell r="DV234">
            <v>15.5570601360631</v>
          </cell>
          <cell r="DW234">
            <v>15.4748489636386</v>
          </cell>
          <cell r="DX234">
            <v>15.4368144375537</v>
          </cell>
          <cell r="DY234">
            <v>15.3533706781076</v>
          </cell>
          <cell r="DZ234">
            <v>15.5671561126329</v>
          </cell>
          <cell r="EA234">
            <v>15.6234213847993</v>
          </cell>
          <cell r="EB234">
            <v>15.7359124719928</v>
          </cell>
          <cell r="EC234">
            <v>15.7485602991619</v>
          </cell>
          <cell r="ED234">
            <v>15.5086215853893</v>
          </cell>
          <cell r="EE234">
            <v>15.7939768358644</v>
          </cell>
          <cell r="EF234">
            <v>15.7939768358644</v>
          </cell>
          <cell r="EG234">
            <v>15.7939768358644</v>
          </cell>
          <cell r="EH234">
            <v>15.7939768358644</v>
          </cell>
          <cell r="EI234">
            <v>15.7939768358644</v>
          </cell>
          <cell r="EJ234">
            <v>15.7939768358644</v>
          </cell>
          <cell r="EK234">
            <v>15.7939768358644</v>
          </cell>
          <cell r="EL234">
            <v>15.7939768358644</v>
          </cell>
          <cell r="EM234">
            <v>15.7939768358644</v>
          </cell>
          <cell r="EN234">
            <v>15.7939768358644</v>
          </cell>
          <cell r="EO234">
            <v>15.7939768358644</v>
          </cell>
          <cell r="EP234">
            <v>15.7939768358644</v>
          </cell>
          <cell r="EQ234">
            <v>15.7939768358644</v>
          </cell>
          <cell r="ER234">
            <v>15.7939768358644</v>
          </cell>
          <cell r="ES234">
            <v>15.7939768358644</v>
          </cell>
          <cell r="ET234">
            <v>15.7939768358644</v>
          </cell>
        </row>
        <row r="235">
          <cell r="A235">
            <v>34396.0583339404</v>
          </cell>
          <cell r="B235">
            <v>35772.4753637863</v>
          </cell>
          <cell r="C235">
            <v>40162.9590276263</v>
          </cell>
          <cell r="D235">
            <v>18903.4433475916</v>
          </cell>
          <cell r="E235">
            <v>20994.9966595057</v>
          </cell>
          <cell r="F235">
            <v>20722.8460300806</v>
          </cell>
          <cell r="G235">
            <v>22352.8027724286</v>
          </cell>
          <cell r="H235">
            <v>22418.0428530681</v>
          </cell>
          <cell r="I235">
            <v>22779.2386800778</v>
          </cell>
          <cell r="J235">
            <v>19543.2388893376</v>
          </cell>
          <cell r="K235">
            <v>18712.1778292369</v>
          </cell>
          <cell r="L235">
            <v>22372.3658544531</v>
          </cell>
          <cell r="M235">
            <v>23326.9867650194</v>
          </cell>
          <cell r="N235">
            <v>22975.0390452726</v>
          </cell>
          <cell r="O235">
            <v>27261.8164763185</v>
          </cell>
          <cell r="P235">
            <v>25935.480763607</v>
          </cell>
          <cell r="Q235">
            <v>29963.0185149825</v>
          </cell>
          <cell r="R235">
            <v>29141.1653095682</v>
          </cell>
          <cell r="S235">
            <v>28157.1136833392</v>
          </cell>
          <cell r="T235">
            <v>32536.0709297403</v>
          </cell>
          <cell r="U235">
            <v>29202.5709186747</v>
          </cell>
          <cell r="V235">
            <v>29202.5709186747</v>
          </cell>
          <cell r="W235">
            <v>29202.5709186747</v>
          </cell>
          <cell r="X235">
            <v>29202.5709186747</v>
          </cell>
          <cell r="Y235">
            <v>29202.5709186747</v>
          </cell>
          <cell r="Z235">
            <v>29202.5709186747</v>
          </cell>
          <cell r="AA235">
            <v>29202.5709186747</v>
          </cell>
          <cell r="AB235">
            <v>29202.5709186747</v>
          </cell>
          <cell r="AC235">
            <v>29202.5709186747</v>
          </cell>
          <cell r="AD235">
            <v>29202.5709186747</v>
          </cell>
          <cell r="AE235">
            <v>15547.5988004254</v>
          </cell>
          <cell r="AF235">
            <v>16169.7625249532</v>
          </cell>
          <cell r="AG235">
            <v>18154.3352304207</v>
          </cell>
          <cell r="AH235">
            <v>18903.4433475916</v>
          </cell>
          <cell r="AI235">
            <v>20994.9966595057</v>
          </cell>
          <cell r="AJ235">
            <v>20722.8460300806</v>
          </cell>
          <cell r="AK235">
            <v>22352.8027724286</v>
          </cell>
          <cell r="AL235">
            <v>22418.0428530681</v>
          </cell>
          <cell r="AM235">
            <v>22779.2386800778</v>
          </cell>
          <cell r="AN235">
            <v>19543.2388893376</v>
          </cell>
          <cell r="AO235">
            <v>18712.1778292369</v>
          </cell>
          <cell r="AP235">
            <v>22372.3658544531</v>
          </cell>
          <cell r="AQ235">
            <v>23326.9867650194</v>
          </cell>
          <cell r="AR235">
            <v>22975.0390452726</v>
          </cell>
          <cell r="AS235">
            <v>27261.8164763185</v>
          </cell>
          <cell r="AT235">
            <v>25935.480763607</v>
          </cell>
          <cell r="AU235">
            <v>29963.0185149825</v>
          </cell>
          <cell r="AV235">
            <v>29141.1653095682</v>
          </cell>
          <cell r="AW235">
            <v>28157.1136833392</v>
          </cell>
          <cell r="AX235">
            <v>32536.0709297403</v>
          </cell>
          <cell r="AY235">
            <v>29202.5709186747</v>
          </cell>
          <cell r="AZ235">
            <v>29202.5709186747</v>
          </cell>
          <cell r="BA235">
            <v>29202.5709186747</v>
          </cell>
          <cell r="BB235">
            <v>29202.5709186747</v>
          </cell>
          <cell r="BC235">
            <v>29202.5709186747</v>
          </cell>
          <cell r="BD235">
            <v>29202.5709186747</v>
          </cell>
          <cell r="BE235">
            <v>29202.5709186747</v>
          </cell>
          <cell r="BF235">
            <v>29202.5709186747</v>
          </cell>
          <cell r="BG235">
            <v>29202.5709186747</v>
          </cell>
          <cell r="BH235">
            <v>29202.5709186747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2.75044501454352</v>
          </cell>
          <cell r="CN235">
            <v>2.86683689121368</v>
          </cell>
          <cell r="CO235">
            <v>3.18450890088758</v>
          </cell>
          <cell r="CP235">
            <v>3.3098365583412</v>
          </cell>
          <cell r="CQ235">
            <v>3.63857567515099</v>
          </cell>
          <cell r="CR235">
            <v>3.62827761470702</v>
          </cell>
          <cell r="CS235">
            <v>3.91336802059105</v>
          </cell>
          <cell r="CT235">
            <v>3.95572585666579</v>
          </cell>
          <cell r="CU235">
            <v>3.93540089780615</v>
          </cell>
          <cell r="CV235">
            <v>3.41029089198436</v>
          </cell>
          <cell r="CW235">
            <v>3.24703167996331</v>
          </cell>
          <cell r="CX235">
            <v>3.90019934081642</v>
          </cell>
          <cell r="CY235">
            <v>4.06484500132183</v>
          </cell>
          <cell r="CZ235">
            <v>4.01436824706554</v>
          </cell>
          <cell r="DA235">
            <v>4.71531155661129</v>
          </cell>
          <cell r="DB235">
            <v>4.4859032881077</v>
          </cell>
          <cell r="DC235">
            <v>5.1825221403491</v>
          </cell>
          <cell r="DD235">
            <v>5.04037116076583</v>
          </cell>
          <cell r="DE235">
            <v>4.87016570107131</v>
          </cell>
          <cell r="DF235">
            <v>5.62756745849998</v>
          </cell>
          <cell r="DG235">
            <v>5.05099211768233</v>
          </cell>
          <cell r="DH235">
            <v>5.05099211768233</v>
          </cell>
          <cell r="DI235">
            <v>5.05099211768233</v>
          </cell>
          <cell r="DJ235">
            <v>5.05099211768233</v>
          </cell>
          <cell r="DK235">
            <v>5.05099211768233</v>
          </cell>
          <cell r="DL235">
            <v>5.05099211768233</v>
          </cell>
          <cell r="DM235">
            <v>5.05099211768233</v>
          </cell>
          <cell r="DN235">
            <v>5.05099211768233</v>
          </cell>
          <cell r="DO235">
            <v>5.05099211768233</v>
          </cell>
          <cell r="DP235">
            <v>5.05099211768233</v>
          </cell>
          <cell r="DQ235">
            <v>15.4870069649895</v>
          </cell>
          <cell r="DR235">
            <v>15.4528216733294</v>
          </cell>
          <cell r="DS235">
            <v>15.6187048894778</v>
          </cell>
          <cell r="DT235">
            <v>15.6473755830355</v>
          </cell>
          <cell r="DU235">
            <v>15.808531669684</v>
          </cell>
          <cell r="DV235">
            <v>15.6478987165215</v>
          </cell>
          <cell r="DW235">
            <v>15.6490662822075</v>
          </cell>
          <cell r="DX235">
            <v>15.5266815025516</v>
          </cell>
          <cell r="DY235">
            <v>15.8583266906542</v>
          </cell>
          <cell r="DZ235">
            <v>15.700455456926</v>
          </cell>
          <cell r="EA235">
            <v>15.7886481195729</v>
          </cell>
          <cell r="EB235">
            <v>15.7156462195259</v>
          </cell>
          <cell r="EC235">
            <v>15.7225067032304</v>
          </cell>
          <cell r="ED235">
            <v>15.6800045682939</v>
          </cell>
          <cell r="EE235">
            <v>15.839867049628</v>
          </cell>
          <cell r="EF235">
            <v>15.839867049628</v>
          </cell>
          <cell r="EG235">
            <v>15.839867049628</v>
          </cell>
          <cell r="EH235">
            <v>15.839867049628</v>
          </cell>
          <cell r="EI235">
            <v>15.839867049628</v>
          </cell>
          <cell r="EJ235">
            <v>15.839867049628</v>
          </cell>
          <cell r="EK235">
            <v>15.839867049628</v>
          </cell>
          <cell r="EL235">
            <v>15.839867049628</v>
          </cell>
          <cell r="EM235">
            <v>15.839867049628</v>
          </cell>
          <cell r="EN235">
            <v>15.839867049628</v>
          </cell>
          <cell r="EO235">
            <v>15.839867049628</v>
          </cell>
          <cell r="EP235">
            <v>15.839867049628</v>
          </cell>
          <cell r="EQ235">
            <v>15.839867049628</v>
          </cell>
          <cell r="ER235">
            <v>15.839867049628</v>
          </cell>
          <cell r="ES235">
            <v>15.839867049628</v>
          </cell>
          <cell r="ET235">
            <v>15.839867049628</v>
          </cell>
        </row>
        <row r="236">
          <cell r="A236">
            <v>40832.8692194176</v>
          </cell>
          <cell r="B236">
            <v>34452.1381129935</v>
          </cell>
          <cell r="C236">
            <v>37416.3952836826</v>
          </cell>
          <cell r="D236">
            <v>18828.1329484446</v>
          </cell>
          <cell r="E236">
            <v>18253.2129112304</v>
          </cell>
          <cell r="F236">
            <v>21663.1025620211</v>
          </cell>
          <cell r="G236">
            <v>18766.6364388138</v>
          </cell>
          <cell r="H236">
            <v>18120.7522075157</v>
          </cell>
          <cell r="I236">
            <v>21034.8593989372</v>
          </cell>
          <cell r="J236">
            <v>22766.5208769804</v>
          </cell>
          <cell r="K236">
            <v>21220.1574542948</v>
          </cell>
          <cell r="L236">
            <v>23979.8133811037</v>
          </cell>
          <cell r="M236">
            <v>24830.28977808</v>
          </cell>
          <cell r="N236">
            <v>23339.937164277</v>
          </cell>
          <cell r="O236">
            <v>25300.1113247479</v>
          </cell>
          <cell r="P236">
            <v>26121.8710785522</v>
          </cell>
          <cell r="Q236">
            <v>24357.2633589668</v>
          </cell>
          <cell r="R236">
            <v>28960.0376406029</v>
          </cell>
          <cell r="S236">
            <v>29596.4070681904</v>
          </cell>
          <cell r="T236">
            <v>26028.8673313427</v>
          </cell>
          <cell r="U236">
            <v>31798.3781894904</v>
          </cell>
          <cell r="V236">
            <v>31798.3781894904</v>
          </cell>
          <cell r="W236">
            <v>31798.3781894904</v>
          </cell>
          <cell r="X236">
            <v>31798.3781894904</v>
          </cell>
          <cell r="Y236">
            <v>31798.3781894904</v>
          </cell>
          <cell r="Z236">
            <v>31798.3781894904</v>
          </cell>
          <cell r="AA236">
            <v>31798.3781894904</v>
          </cell>
          <cell r="AB236">
            <v>31798.3781894904</v>
          </cell>
          <cell r="AC236">
            <v>31798.3781894904</v>
          </cell>
          <cell r="AD236">
            <v>31798.3781894904</v>
          </cell>
          <cell r="AE236">
            <v>18457.1459418448</v>
          </cell>
          <cell r="AF236">
            <v>15572.9478069037</v>
          </cell>
          <cell r="AG236">
            <v>16912.842069895</v>
          </cell>
          <cell r="AH236">
            <v>18828.1329484446</v>
          </cell>
          <cell r="AI236">
            <v>18253.2129112304</v>
          </cell>
          <cell r="AJ236">
            <v>21663.1025620211</v>
          </cell>
          <cell r="AK236">
            <v>18766.6364388138</v>
          </cell>
          <cell r="AL236">
            <v>18120.7522075157</v>
          </cell>
          <cell r="AM236">
            <v>21034.8593989372</v>
          </cell>
          <cell r="AN236">
            <v>22766.5208769804</v>
          </cell>
          <cell r="AO236">
            <v>21220.1574542948</v>
          </cell>
          <cell r="AP236">
            <v>23979.8133811037</v>
          </cell>
          <cell r="AQ236">
            <v>24830.28977808</v>
          </cell>
          <cell r="AR236">
            <v>23339.937164277</v>
          </cell>
          <cell r="AS236">
            <v>25300.1113247479</v>
          </cell>
          <cell r="AT236">
            <v>26121.8710785522</v>
          </cell>
          <cell r="AU236">
            <v>24357.2633589668</v>
          </cell>
          <cell r="AV236">
            <v>28960.0376406029</v>
          </cell>
          <cell r="AW236">
            <v>29596.4070681904</v>
          </cell>
          <cell r="AX236">
            <v>26028.8673313427</v>
          </cell>
          <cell r="AY236">
            <v>31798.3781894904</v>
          </cell>
          <cell r="AZ236">
            <v>31798.3781894904</v>
          </cell>
          <cell r="BA236">
            <v>31798.3781894904</v>
          </cell>
          <cell r="BB236">
            <v>31798.3781894904</v>
          </cell>
          <cell r="BC236">
            <v>31798.3781894904</v>
          </cell>
          <cell r="BD236">
            <v>31798.3781894904</v>
          </cell>
          <cell r="BE236">
            <v>31798.3781894904</v>
          </cell>
          <cell r="BF236">
            <v>31798.3781894904</v>
          </cell>
          <cell r="BG236">
            <v>31798.3781894904</v>
          </cell>
          <cell r="BH236">
            <v>31798.3781894904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3.20752120481266</v>
          </cell>
          <cell r="CN236">
            <v>2.73534719308532</v>
          </cell>
          <cell r="CO236">
            <v>2.98130241728569</v>
          </cell>
          <cell r="CP236">
            <v>3.32191732628303</v>
          </cell>
          <cell r="CQ236">
            <v>3.26202801490824</v>
          </cell>
          <cell r="CR236">
            <v>3.81662425446212</v>
          </cell>
          <cell r="CS236">
            <v>3.27382601130996</v>
          </cell>
          <cell r="CT236">
            <v>3.09658690342095</v>
          </cell>
          <cell r="CU236">
            <v>3.72885743805392</v>
          </cell>
          <cell r="CV236">
            <v>3.95862686500785</v>
          </cell>
          <cell r="CW236">
            <v>3.69912722736624</v>
          </cell>
          <cell r="CX236">
            <v>4.25124511165848</v>
          </cell>
          <cell r="CY236">
            <v>4.33951009770395</v>
          </cell>
          <cell r="CZ236">
            <v>4.09885981642861</v>
          </cell>
          <cell r="DA236">
            <v>4.44277960045389</v>
          </cell>
          <cell r="DB236">
            <v>4.58708321334371</v>
          </cell>
          <cell r="DC236">
            <v>4.27721251440695</v>
          </cell>
          <cell r="DD236">
            <v>5.08547424185413</v>
          </cell>
          <cell r="DE236">
            <v>5.19722272686861</v>
          </cell>
          <cell r="DF236">
            <v>4.57075146106149</v>
          </cell>
          <cell r="DG236">
            <v>5.5838958230036</v>
          </cell>
          <cell r="DH236">
            <v>5.5838958230036</v>
          </cell>
          <cell r="DI236">
            <v>5.5838958230036</v>
          </cell>
          <cell r="DJ236">
            <v>5.5838958230036</v>
          </cell>
          <cell r="DK236">
            <v>5.5838958230036</v>
          </cell>
          <cell r="DL236">
            <v>5.5838958230036</v>
          </cell>
          <cell r="DM236">
            <v>5.5838958230036</v>
          </cell>
          <cell r="DN236">
            <v>5.5838958230036</v>
          </cell>
          <cell r="DO236">
            <v>5.5838958230036</v>
          </cell>
          <cell r="DP236">
            <v>5.5838958230036</v>
          </cell>
          <cell r="DQ236">
            <v>15.7652965949123</v>
          </cell>
          <cell r="DR236">
            <v>15.5978774971337</v>
          </cell>
          <cell r="DS236">
            <v>15.5423862227092</v>
          </cell>
          <cell r="DT236">
            <v>15.5283593237006</v>
          </cell>
          <cell r="DU236">
            <v>15.3305864535711</v>
          </cell>
          <cell r="DV236">
            <v>15.5506442254452</v>
          </cell>
          <cell r="DW236">
            <v>15.7050014632717</v>
          </cell>
          <cell r="DX236">
            <v>16.032457026832</v>
          </cell>
          <cell r="DY236">
            <v>15.4550697459721</v>
          </cell>
          <cell r="DZ236">
            <v>15.7564812059706</v>
          </cell>
          <cell r="EA236">
            <v>15.7165228740708</v>
          </cell>
          <cell r="EB236">
            <v>15.4538534304151</v>
          </cell>
          <cell r="EC236">
            <v>15.6764679978083</v>
          </cell>
          <cell r="ED236">
            <v>15.6006880426817</v>
          </cell>
          <cell r="EE236">
            <v>15.6018033137134</v>
          </cell>
          <cell r="EF236">
            <v>15.6018033137134</v>
          </cell>
          <cell r="EG236">
            <v>15.6018033137134</v>
          </cell>
          <cell r="EH236">
            <v>15.6018033137134</v>
          </cell>
          <cell r="EI236">
            <v>15.6018033137134</v>
          </cell>
          <cell r="EJ236">
            <v>15.6018033137134</v>
          </cell>
          <cell r="EK236">
            <v>15.6018033137134</v>
          </cell>
          <cell r="EL236">
            <v>15.6018033137134</v>
          </cell>
          <cell r="EM236">
            <v>15.6018033137134</v>
          </cell>
          <cell r="EN236">
            <v>15.6018033137134</v>
          </cell>
          <cell r="EO236">
            <v>15.6018033137134</v>
          </cell>
          <cell r="EP236">
            <v>15.6018033137134</v>
          </cell>
          <cell r="EQ236">
            <v>15.6018033137134</v>
          </cell>
          <cell r="ER236">
            <v>15.6018033137134</v>
          </cell>
          <cell r="ES236">
            <v>15.6018033137134</v>
          </cell>
          <cell r="ET236">
            <v>15.6018033137134</v>
          </cell>
        </row>
        <row r="237">
          <cell r="A237">
            <v>36698.0898418263</v>
          </cell>
          <cell r="B237">
            <v>42661.0862191875</v>
          </cell>
          <cell r="C237">
            <v>36093.7159370187</v>
          </cell>
          <cell r="D237">
            <v>21697.7567966149</v>
          </cell>
          <cell r="E237">
            <v>19581.2602480314</v>
          </cell>
          <cell r="F237">
            <v>20028.9943437173</v>
          </cell>
          <cell r="G237">
            <v>21461.1738798246</v>
          </cell>
          <cell r="H237">
            <v>19355.721799032</v>
          </cell>
          <cell r="I237">
            <v>20755.3525976592</v>
          </cell>
          <cell r="J237">
            <v>20438.1247778222</v>
          </cell>
          <cell r="K237">
            <v>23658.4306313934</v>
          </cell>
          <cell r="L237">
            <v>23502.3438429405</v>
          </cell>
          <cell r="M237">
            <v>24519.4823561885</v>
          </cell>
          <cell r="N237">
            <v>24234.8336180879</v>
          </cell>
          <cell r="O237">
            <v>25156.745284809</v>
          </cell>
          <cell r="P237">
            <v>26387.4572777152</v>
          </cell>
          <cell r="Q237">
            <v>27523.4235419772</v>
          </cell>
          <cell r="R237">
            <v>25826.5197588225</v>
          </cell>
          <cell r="S237">
            <v>29413.6850019373</v>
          </cell>
          <cell r="T237">
            <v>27942.1156712488</v>
          </cell>
          <cell r="U237">
            <v>29679.3622654924</v>
          </cell>
          <cell r="V237">
            <v>29679.3622654924</v>
          </cell>
          <cell r="W237">
            <v>29679.3622654924</v>
          </cell>
          <cell r="X237">
            <v>29679.3622654924</v>
          </cell>
          <cell r="Y237">
            <v>29679.3622654924</v>
          </cell>
          <cell r="Z237">
            <v>29679.3622654924</v>
          </cell>
          <cell r="AA237">
            <v>29679.3622654924</v>
          </cell>
          <cell r="AB237">
            <v>29679.3622654924</v>
          </cell>
          <cell r="AC237">
            <v>29679.3622654924</v>
          </cell>
          <cell r="AD237">
            <v>29679.3622654924</v>
          </cell>
          <cell r="AE237">
            <v>16588.1558887715</v>
          </cell>
          <cell r="AF237">
            <v>19283.5308769027</v>
          </cell>
          <cell r="AG237">
            <v>16314.9686849889</v>
          </cell>
          <cell r="AH237">
            <v>21697.7567966149</v>
          </cell>
          <cell r="AI237">
            <v>19581.2602480314</v>
          </cell>
          <cell r="AJ237">
            <v>20028.9943437173</v>
          </cell>
          <cell r="AK237">
            <v>21461.1738798246</v>
          </cell>
          <cell r="AL237">
            <v>19355.721799032</v>
          </cell>
          <cell r="AM237">
            <v>20755.3525976592</v>
          </cell>
          <cell r="AN237">
            <v>20438.1247778222</v>
          </cell>
          <cell r="AO237">
            <v>23658.4306313934</v>
          </cell>
          <cell r="AP237">
            <v>23502.3438429405</v>
          </cell>
          <cell r="AQ237">
            <v>24519.4823561885</v>
          </cell>
          <cell r="AR237">
            <v>24234.8336180879</v>
          </cell>
          <cell r="AS237">
            <v>25156.745284809</v>
          </cell>
          <cell r="AT237">
            <v>26387.4572777152</v>
          </cell>
          <cell r="AU237">
            <v>27523.4235419772</v>
          </cell>
          <cell r="AV237">
            <v>25826.5197588225</v>
          </cell>
          <cell r="AW237">
            <v>29413.6850019373</v>
          </cell>
          <cell r="AX237">
            <v>27942.1156712488</v>
          </cell>
          <cell r="AY237">
            <v>29679.3622654924</v>
          </cell>
          <cell r="AZ237">
            <v>29679.3622654924</v>
          </cell>
          <cell r="BA237">
            <v>29679.3622654924</v>
          </cell>
          <cell r="BB237">
            <v>29679.3622654924</v>
          </cell>
          <cell r="BC237">
            <v>29679.3622654924</v>
          </cell>
          <cell r="BD237">
            <v>29679.3622654924</v>
          </cell>
          <cell r="BE237">
            <v>29679.3622654924</v>
          </cell>
          <cell r="BF237">
            <v>29679.3622654924</v>
          </cell>
          <cell r="BG237">
            <v>29679.3622654924</v>
          </cell>
          <cell r="BH237">
            <v>29679.3622654924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2.87953722536559</v>
          </cell>
          <cell r="CN237">
            <v>3.35854495107119</v>
          </cell>
          <cell r="CO237">
            <v>2.87391055211487</v>
          </cell>
          <cell r="CP237">
            <v>3.79003378533054</v>
          </cell>
          <cell r="CQ237">
            <v>3.42986063206166</v>
          </cell>
          <cell r="CR237">
            <v>3.53782682998803</v>
          </cell>
          <cell r="CS237">
            <v>3.76374659396115</v>
          </cell>
          <cell r="CT237">
            <v>3.38045991451737</v>
          </cell>
          <cell r="CU237">
            <v>3.66804476903913</v>
          </cell>
          <cell r="CV237">
            <v>3.63251707376949</v>
          </cell>
          <cell r="CW237">
            <v>4.16309262716929</v>
          </cell>
          <cell r="CX237">
            <v>4.16367076105127</v>
          </cell>
          <cell r="CY237">
            <v>4.34374224887372</v>
          </cell>
          <cell r="CZ237">
            <v>4.27533050913964</v>
          </cell>
          <cell r="DA237">
            <v>4.48366867848146</v>
          </cell>
          <cell r="DB237">
            <v>4.7030175947404</v>
          </cell>
          <cell r="DC237">
            <v>4.90548004770163</v>
          </cell>
          <cell r="DD237">
            <v>4.60304210285661</v>
          </cell>
          <cell r="DE237">
            <v>5.24237999267511</v>
          </cell>
          <cell r="DF237">
            <v>4.98010324576196</v>
          </cell>
          <cell r="DG237">
            <v>5.28973146090759</v>
          </cell>
          <cell r="DH237">
            <v>5.28973146090759</v>
          </cell>
          <cell r="DI237">
            <v>5.28973146090759</v>
          </cell>
          <cell r="DJ237">
            <v>5.28973146090759</v>
          </cell>
          <cell r="DK237">
            <v>5.28973146090759</v>
          </cell>
          <cell r="DL237">
            <v>5.28973146090759</v>
          </cell>
          <cell r="DM237">
            <v>5.28973146090759</v>
          </cell>
          <cell r="DN237">
            <v>5.28973146090759</v>
          </cell>
          <cell r="DO237">
            <v>5.28973146090759</v>
          </cell>
          <cell r="DP237">
            <v>5.28973146090759</v>
          </cell>
          <cell r="DQ237">
            <v>15.7827452392877</v>
          </cell>
          <cell r="DR237">
            <v>15.7305000270188</v>
          </cell>
          <cell r="DS237">
            <v>15.5532134810328</v>
          </cell>
          <cell r="DT237">
            <v>15.6847966004707</v>
          </cell>
          <cell r="DU237">
            <v>15.6412443844763</v>
          </cell>
          <cell r="DV237">
            <v>15.5106396505735</v>
          </cell>
          <cell r="DW237">
            <v>15.6221294896403</v>
          </cell>
          <cell r="DX237">
            <v>15.6870296151521</v>
          </cell>
          <cell r="DY237">
            <v>15.5025315393057</v>
          </cell>
          <cell r="DZ237">
            <v>15.4148931079589</v>
          </cell>
          <cell r="EA237">
            <v>15.5695834738786</v>
          </cell>
          <cell r="EB237">
            <v>15.4647153501365</v>
          </cell>
          <cell r="EC237">
            <v>15.4651588746951</v>
          </cell>
          <cell r="ED237">
            <v>15.5302155684051</v>
          </cell>
          <cell r="EE237">
            <v>15.3719185702047</v>
          </cell>
          <cell r="EF237">
            <v>15.3719185702047</v>
          </cell>
          <cell r="EG237">
            <v>15.3719185702047</v>
          </cell>
          <cell r="EH237">
            <v>15.3719185702047</v>
          </cell>
          <cell r="EI237">
            <v>15.3719185702047</v>
          </cell>
          <cell r="EJ237">
            <v>15.3719185702047</v>
          </cell>
          <cell r="EK237">
            <v>15.3719185702047</v>
          </cell>
          <cell r="EL237">
            <v>15.3719185702047</v>
          </cell>
          <cell r="EM237">
            <v>15.3719185702047</v>
          </cell>
          <cell r="EN237">
            <v>15.3719185702047</v>
          </cell>
          <cell r="EO237">
            <v>15.3719185702047</v>
          </cell>
          <cell r="EP237">
            <v>15.3719185702047</v>
          </cell>
          <cell r="EQ237">
            <v>15.3719185702047</v>
          </cell>
          <cell r="ER237">
            <v>15.3719185702047</v>
          </cell>
          <cell r="ES237">
            <v>15.3719185702047</v>
          </cell>
          <cell r="ET237">
            <v>15.3719185702047</v>
          </cell>
        </row>
        <row r="238">
          <cell r="A238">
            <v>39098.5265891798</v>
          </cell>
          <cell r="B238">
            <v>38250.5423880322</v>
          </cell>
          <cell r="C238">
            <v>37129.7466258611</v>
          </cell>
          <cell r="D238">
            <v>20971.4403249029</v>
          </cell>
          <cell r="E238">
            <v>20795.870447382</v>
          </cell>
          <cell r="F238">
            <v>20049.6270060988</v>
          </cell>
          <cell r="G238">
            <v>19959.3258980281</v>
          </cell>
          <cell r="H238">
            <v>19843.5962311797</v>
          </cell>
          <cell r="I238">
            <v>22168.170517488</v>
          </cell>
          <cell r="J238">
            <v>20276.8639037663</v>
          </cell>
          <cell r="K238">
            <v>23971.7381276391</v>
          </cell>
          <cell r="L238">
            <v>26135.4531862144</v>
          </cell>
          <cell r="M238">
            <v>24007.8398696162</v>
          </cell>
          <cell r="N238">
            <v>24626.9529641767</v>
          </cell>
          <cell r="O238">
            <v>24407.6923505716</v>
          </cell>
          <cell r="P238">
            <v>28273.2674618003</v>
          </cell>
          <cell r="Q238">
            <v>25632.8313205543</v>
          </cell>
          <cell r="R238">
            <v>31351.1107034504</v>
          </cell>
          <cell r="S238">
            <v>34250.0760519896</v>
          </cell>
          <cell r="T238">
            <v>28198.6153132871</v>
          </cell>
          <cell r="U238">
            <v>32444.0078634916</v>
          </cell>
          <cell r="V238">
            <v>32444.0078634916</v>
          </cell>
          <cell r="W238">
            <v>32444.0078634916</v>
          </cell>
          <cell r="X238">
            <v>32444.0078634916</v>
          </cell>
          <cell r="Y238">
            <v>32444.0078634916</v>
          </cell>
          <cell r="Z238">
            <v>32444.0078634916</v>
          </cell>
          <cell r="AA238">
            <v>32444.0078634916</v>
          </cell>
          <cell r="AB238">
            <v>32444.0078634916</v>
          </cell>
          <cell r="AC238">
            <v>32444.0078634916</v>
          </cell>
          <cell r="AD238">
            <v>32444.0078634916</v>
          </cell>
          <cell r="AE238">
            <v>17673.1938059455</v>
          </cell>
          <cell r="AF238">
            <v>17289.8906372934</v>
          </cell>
          <cell r="AG238">
            <v>16783.2720393636</v>
          </cell>
          <cell r="AH238">
            <v>20971.4403249029</v>
          </cell>
          <cell r="AI238">
            <v>20795.870447382</v>
          </cell>
          <cell r="AJ238">
            <v>20049.6270060988</v>
          </cell>
          <cell r="AK238">
            <v>19959.3258980281</v>
          </cell>
          <cell r="AL238">
            <v>19843.5962311797</v>
          </cell>
          <cell r="AM238">
            <v>22168.170517488</v>
          </cell>
          <cell r="AN238">
            <v>20276.8639037663</v>
          </cell>
          <cell r="AO238">
            <v>23971.7381276391</v>
          </cell>
          <cell r="AP238">
            <v>26135.4531862144</v>
          </cell>
          <cell r="AQ238">
            <v>24007.8398696162</v>
          </cell>
          <cell r="AR238">
            <v>24626.9529641767</v>
          </cell>
          <cell r="AS238">
            <v>24407.6923505716</v>
          </cell>
          <cell r="AT238">
            <v>28273.2674618003</v>
          </cell>
          <cell r="AU238">
            <v>25632.8313205543</v>
          </cell>
          <cell r="AV238">
            <v>31351.1107034504</v>
          </cell>
          <cell r="AW238">
            <v>34250.0760519896</v>
          </cell>
          <cell r="AX238">
            <v>28198.6153132871</v>
          </cell>
          <cell r="AY238">
            <v>32444.0078634916</v>
          </cell>
          <cell r="AZ238">
            <v>32444.0078634916</v>
          </cell>
          <cell r="BA238">
            <v>32444.0078634916</v>
          </cell>
          <cell r="BB238">
            <v>32444.0078634916</v>
          </cell>
          <cell r="BC238">
            <v>32444.0078634916</v>
          </cell>
          <cell r="BD238">
            <v>32444.0078634916</v>
          </cell>
          <cell r="BE238">
            <v>32444.0078634916</v>
          </cell>
          <cell r="BF238">
            <v>32444.0078634916</v>
          </cell>
          <cell r="BG238">
            <v>32444.0078634916</v>
          </cell>
          <cell r="BH238">
            <v>32444.0078634916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3.09542158594323</v>
          </cell>
          <cell r="CN238">
            <v>3.02572690820468</v>
          </cell>
          <cell r="CO238">
            <v>2.94376692824445</v>
          </cell>
          <cell r="CP238">
            <v>3.66306078844451</v>
          </cell>
          <cell r="CQ238">
            <v>3.65333099700919</v>
          </cell>
          <cell r="CR238">
            <v>3.49655333522704</v>
          </cell>
          <cell r="CS238">
            <v>3.48401586859548</v>
          </cell>
          <cell r="CT238">
            <v>3.43858084426004</v>
          </cell>
          <cell r="CU238">
            <v>3.92714274323925</v>
          </cell>
          <cell r="CV238">
            <v>3.54999054002616</v>
          </cell>
          <cell r="CW238">
            <v>4.16611492911556</v>
          </cell>
          <cell r="CX238">
            <v>4.5166157566331</v>
          </cell>
          <cell r="CY238">
            <v>4.20159890079683</v>
          </cell>
          <cell r="CZ238">
            <v>4.33498360638125</v>
          </cell>
          <cell r="DA238">
            <v>4.17336510248601</v>
          </cell>
          <cell r="DB238">
            <v>4.83432296931451</v>
          </cell>
          <cell r="DC238">
            <v>4.38284628364738</v>
          </cell>
          <cell r="DD238">
            <v>5.36058999165856</v>
          </cell>
          <cell r="DE238">
            <v>5.85627146146478</v>
          </cell>
          <cell r="DF238">
            <v>4.82155852329661</v>
          </cell>
          <cell r="DG238">
            <v>5.54745972120164</v>
          </cell>
          <cell r="DH238">
            <v>5.54745972120164</v>
          </cell>
          <cell r="DI238">
            <v>5.54745972120164</v>
          </cell>
          <cell r="DJ238">
            <v>5.54745972120164</v>
          </cell>
          <cell r="DK238">
            <v>5.54745972120164</v>
          </cell>
          <cell r="DL238">
            <v>5.54745972120164</v>
          </cell>
          <cell r="DM238">
            <v>5.54745972120164</v>
          </cell>
          <cell r="DN238">
            <v>5.54745972120164</v>
          </cell>
          <cell r="DO238">
            <v>5.54745972120164</v>
          </cell>
          <cell r="DP238">
            <v>5.54745972120164</v>
          </cell>
          <cell r="DQ238">
            <v>15.6423633140203</v>
          </cell>
          <cell r="DR238">
            <v>15.6555977545084</v>
          </cell>
          <cell r="DS238">
            <v>15.6199754776628</v>
          </cell>
          <cell r="DT238">
            <v>15.6852436277868</v>
          </cell>
          <cell r="DU238">
            <v>15.5953532745094</v>
          </cell>
          <cell r="DV238">
            <v>15.7098947683145</v>
          </cell>
          <cell r="DW238">
            <v>15.695417792163</v>
          </cell>
          <cell r="DX238">
            <v>15.8105973173431</v>
          </cell>
          <cell r="DY238">
            <v>15.4653695364396</v>
          </cell>
          <cell r="DZ238">
            <v>15.6487886840203</v>
          </cell>
          <cell r="EA238">
            <v>15.7643262338388</v>
          </cell>
          <cell r="EB238">
            <v>15.8534586934779</v>
          </cell>
          <cell r="EC238">
            <v>15.6547317593545</v>
          </cell>
          <cell r="ED238">
            <v>15.564327374185</v>
          </cell>
          <cell r="EE238">
            <v>16.0231344153744</v>
          </cell>
          <cell r="EF238">
            <v>16.0231344153744</v>
          </cell>
          <cell r="EG238">
            <v>16.0231344153744</v>
          </cell>
          <cell r="EH238">
            <v>16.0231344153744</v>
          </cell>
          <cell r="EI238">
            <v>16.0231344153744</v>
          </cell>
          <cell r="EJ238">
            <v>16.0231344153744</v>
          </cell>
          <cell r="EK238">
            <v>16.0231344153744</v>
          </cell>
          <cell r="EL238">
            <v>16.0231344153744</v>
          </cell>
          <cell r="EM238">
            <v>16.0231344153744</v>
          </cell>
          <cell r="EN238">
            <v>16.0231344153744</v>
          </cell>
          <cell r="EO238">
            <v>16.0231344153744</v>
          </cell>
          <cell r="EP238">
            <v>16.0231344153744</v>
          </cell>
          <cell r="EQ238">
            <v>16.0231344153744</v>
          </cell>
          <cell r="ER238">
            <v>16.0231344153744</v>
          </cell>
          <cell r="ES238">
            <v>16.0231344153744</v>
          </cell>
          <cell r="ET238">
            <v>16.0231344153744</v>
          </cell>
        </row>
        <row r="239">
          <cell r="A239">
            <v>42737.5199368868</v>
          </cell>
          <cell r="B239">
            <v>39911.9445373645</v>
          </cell>
          <cell r="C239">
            <v>45017.3591305711</v>
          </cell>
          <cell r="D239">
            <v>19565.7300154488</v>
          </cell>
          <cell r="E239">
            <v>19113.6075269933</v>
          </cell>
          <cell r="F239">
            <v>17030.5033463909</v>
          </cell>
          <cell r="G239">
            <v>24541.0683954425</v>
          </cell>
          <cell r="H239">
            <v>22534.7341629488</v>
          </cell>
          <cell r="I239">
            <v>20158.4356943625</v>
          </cell>
          <cell r="J239">
            <v>19980.0580465778</v>
          </cell>
          <cell r="K239">
            <v>19704.9589730986</v>
          </cell>
          <cell r="L239">
            <v>23842.6728865902</v>
          </cell>
          <cell r="M239">
            <v>20703.4596657291</v>
          </cell>
          <cell r="N239">
            <v>23153.0769927526</v>
          </cell>
          <cell r="O239">
            <v>25221.9743646653</v>
          </cell>
          <cell r="P239">
            <v>25630.3464196105</v>
          </cell>
          <cell r="Q239">
            <v>26373.144404412</v>
          </cell>
          <cell r="R239">
            <v>30249.412086335</v>
          </cell>
          <cell r="S239">
            <v>27505.968678857</v>
          </cell>
          <cell r="T239">
            <v>31531.8983642354</v>
          </cell>
          <cell r="U239">
            <v>31437.6317075659</v>
          </cell>
          <cell r="V239">
            <v>31437.6317075659</v>
          </cell>
          <cell r="W239">
            <v>31437.6317075659</v>
          </cell>
          <cell r="X239">
            <v>31437.6317075659</v>
          </cell>
          <cell r="Y239">
            <v>31437.6317075659</v>
          </cell>
          <cell r="Z239">
            <v>31437.6317075659</v>
          </cell>
          <cell r="AA239">
            <v>31437.6317075659</v>
          </cell>
          <cell r="AB239">
            <v>31437.6317075659</v>
          </cell>
          <cell r="AC239">
            <v>31437.6317075659</v>
          </cell>
          <cell r="AD239">
            <v>31437.6317075659</v>
          </cell>
          <cell r="AE239">
            <v>19318.0802071218</v>
          </cell>
          <cell r="AF239">
            <v>18040.8724449528</v>
          </cell>
          <cell r="AG239">
            <v>20348.6059949535</v>
          </cell>
          <cell r="AH239">
            <v>19565.7300154488</v>
          </cell>
          <cell r="AI239">
            <v>19113.6075269933</v>
          </cell>
          <cell r="AJ239">
            <v>17030.5033463909</v>
          </cell>
          <cell r="AK239">
            <v>24541.0683954425</v>
          </cell>
          <cell r="AL239">
            <v>22534.7341629488</v>
          </cell>
          <cell r="AM239">
            <v>20158.4356943625</v>
          </cell>
          <cell r="AN239">
            <v>19980.0580465778</v>
          </cell>
          <cell r="AO239">
            <v>19704.9589730986</v>
          </cell>
          <cell r="AP239">
            <v>23842.6728865902</v>
          </cell>
          <cell r="AQ239">
            <v>20703.4596657291</v>
          </cell>
          <cell r="AR239">
            <v>23153.0769927526</v>
          </cell>
          <cell r="AS239">
            <v>25221.9743646653</v>
          </cell>
          <cell r="AT239">
            <v>25630.3464196105</v>
          </cell>
          <cell r="AU239">
            <v>26373.144404412</v>
          </cell>
          <cell r="AV239">
            <v>30249.412086335</v>
          </cell>
          <cell r="AW239">
            <v>27505.968678857</v>
          </cell>
          <cell r="AX239">
            <v>31531.8983642354</v>
          </cell>
          <cell r="AY239">
            <v>31437.6317075659</v>
          </cell>
          <cell r="AZ239">
            <v>31437.6317075659</v>
          </cell>
          <cell r="BA239">
            <v>31437.6317075659</v>
          </cell>
          <cell r="BB239">
            <v>31437.6317075659</v>
          </cell>
          <cell r="BC239">
            <v>31437.6317075659</v>
          </cell>
          <cell r="BD239">
            <v>31437.6317075659</v>
          </cell>
          <cell r="BE239">
            <v>31437.6317075659</v>
          </cell>
          <cell r="BF239">
            <v>31437.6317075659</v>
          </cell>
          <cell r="BG239">
            <v>31437.6317075659</v>
          </cell>
          <cell r="BH239">
            <v>31437.6317075659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3.3097657970535</v>
          </cell>
          <cell r="CN239">
            <v>3.17264787788034</v>
          </cell>
          <cell r="CO239">
            <v>3.5679673929395</v>
          </cell>
          <cell r="CP239">
            <v>3.48213094590289</v>
          </cell>
          <cell r="CQ239">
            <v>3.35022476685585</v>
          </cell>
          <cell r="CR239">
            <v>2.97036366559869</v>
          </cell>
          <cell r="CS239">
            <v>4.29496985506719</v>
          </cell>
          <cell r="CT239">
            <v>3.98030499762519</v>
          </cell>
          <cell r="CU239">
            <v>3.56397792633583</v>
          </cell>
          <cell r="CV239">
            <v>3.53516938992941</v>
          </cell>
          <cell r="CW239">
            <v>3.48775010428946</v>
          </cell>
          <cell r="CX239">
            <v>4.18974992394532</v>
          </cell>
          <cell r="CY239">
            <v>3.64215561591182</v>
          </cell>
          <cell r="CZ239">
            <v>4.08771975893118</v>
          </cell>
          <cell r="DA239">
            <v>4.35922052967983</v>
          </cell>
          <cell r="DB239">
            <v>4.42980119953248</v>
          </cell>
          <cell r="DC239">
            <v>4.5581821176135</v>
          </cell>
          <cell r="DD239">
            <v>5.22813385942661</v>
          </cell>
          <cell r="DE239">
            <v>4.75397292931928</v>
          </cell>
          <cell r="DF239">
            <v>5.44979138832682</v>
          </cell>
          <cell r="DG239">
            <v>5.43349888326449</v>
          </cell>
          <cell r="DH239">
            <v>5.43349888326449</v>
          </cell>
          <cell r="DI239">
            <v>5.43349888326449</v>
          </cell>
          <cell r="DJ239">
            <v>5.43349888326449</v>
          </cell>
          <cell r="DK239">
            <v>5.43349888326449</v>
          </cell>
          <cell r="DL239">
            <v>5.43349888326449</v>
          </cell>
          <cell r="DM239">
            <v>5.43349888326449</v>
          </cell>
          <cell r="DN239">
            <v>5.43349888326449</v>
          </cell>
          <cell r="DO239">
            <v>5.43349888326449</v>
          </cell>
          <cell r="DP239">
            <v>5.43349888326449</v>
          </cell>
          <cell r="DQ239">
            <v>15.9909342195501</v>
          </cell>
          <cell r="DR239">
            <v>15.5791155201925</v>
          </cell>
          <cell r="DS239">
            <v>15.6250322174879</v>
          </cell>
          <cell r="DT239">
            <v>15.3942343355653</v>
          </cell>
          <cell r="DU239">
            <v>15.630607396024</v>
          </cell>
          <cell r="DV239">
            <v>15.7081484055855</v>
          </cell>
          <cell r="DW239">
            <v>15.6545461532881</v>
          </cell>
          <cell r="DX239">
            <v>15.5111223244312</v>
          </cell>
          <cell r="DY239">
            <v>15.4963336151299</v>
          </cell>
          <cell r="DZ239">
            <v>15.4843740203946</v>
          </cell>
          <cell r="EA239">
            <v>15.4788007606961</v>
          </cell>
          <cell r="EB239">
            <v>15.5910000968742</v>
          </cell>
          <cell r="EC239">
            <v>15.5736913204811</v>
          </cell>
          <cell r="ED239">
            <v>15.5179638997471</v>
          </cell>
          <cell r="EE239">
            <v>15.8517558721204</v>
          </cell>
          <cell r="EF239">
            <v>15.8517558721204</v>
          </cell>
          <cell r="EG239">
            <v>15.8517558721204</v>
          </cell>
          <cell r="EH239">
            <v>15.8517558721204</v>
          </cell>
          <cell r="EI239">
            <v>15.8517558721204</v>
          </cell>
          <cell r="EJ239">
            <v>15.8517558721204</v>
          </cell>
          <cell r="EK239">
            <v>15.8517558721204</v>
          </cell>
          <cell r="EL239">
            <v>15.8517558721204</v>
          </cell>
          <cell r="EM239">
            <v>15.8517558721204</v>
          </cell>
          <cell r="EN239">
            <v>15.8517558721204</v>
          </cell>
          <cell r="EO239">
            <v>15.8517558721204</v>
          </cell>
          <cell r="EP239">
            <v>15.8517558721204</v>
          </cell>
          <cell r="EQ239">
            <v>15.8517558721204</v>
          </cell>
          <cell r="ER239">
            <v>15.8517558721204</v>
          </cell>
          <cell r="ES239">
            <v>15.8517558721204</v>
          </cell>
          <cell r="ET239">
            <v>15.8517558721204</v>
          </cell>
        </row>
        <row r="240">
          <cell r="A240">
            <v>39688.4242606576</v>
          </cell>
          <cell r="B240">
            <v>45342.0800465352</v>
          </cell>
          <cell r="C240">
            <v>38258.7974736158</v>
          </cell>
          <cell r="D240">
            <v>17754.9809545812</v>
          </cell>
          <cell r="E240">
            <v>19364.570716588</v>
          </cell>
          <cell r="F240">
            <v>16189.8324863053</v>
          </cell>
          <cell r="G240">
            <v>20476.3060485963</v>
          </cell>
          <cell r="H240">
            <v>22158.4756427029</v>
          </cell>
          <cell r="I240">
            <v>19925.1194302373</v>
          </cell>
          <cell r="J240">
            <v>21910.3252375816</v>
          </cell>
          <cell r="K240">
            <v>23920.8225075725</v>
          </cell>
          <cell r="L240">
            <v>23715.6098861612</v>
          </cell>
          <cell r="M240">
            <v>24581.5730330977</v>
          </cell>
          <cell r="N240">
            <v>26938.1349455528</v>
          </cell>
          <cell r="O240">
            <v>24829.0893309285</v>
          </cell>
          <cell r="P240">
            <v>24255.7647855296</v>
          </cell>
          <cell r="Q240">
            <v>25624.5302457914</v>
          </cell>
          <cell r="R240">
            <v>30308.6964715196</v>
          </cell>
          <cell r="S240">
            <v>30279.4062739874</v>
          </cell>
          <cell r="T240">
            <v>28358.9200571964</v>
          </cell>
          <cell r="U240">
            <v>27833.3861130511</v>
          </cell>
          <cell r="V240">
            <v>27833.3861130511</v>
          </cell>
          <cell r="W240">
            <v>27833.3861130511</v>
          </cell>
          <cell r="X240">
            <v>27833.3861130511</v>
          </cell>
          <cell r="Y240">
            <v>27833.3861130511</v>
          </cell>
          <cell r="Z240">
            <v>27833.3861130511</v>
          </cell>
          <cell r="AA240">
            <v>27833.3861130511</v>
          </cell>
          <cell r="AB240">
            <v>27833.3861130511</v>
          </cell>
          <cell r="AC240">
            <v>27833.3861130511</v>
          </cell>
          <cell r="AD240">
            <v>27833.3861130511</v>
          </cell>
          <cell r="AE240">
            <v>17939.8375079766</v>
          </cell>
          <cell r="AF240">
            <v>20495.3853286347</v>
          </cell>
          <cell r="AG240">
            <v>17293.6220752817</v>
          </cell>
          <cell r="AH240">
            <v>17754.9809545812</v>
          </cell>
          <cell r="AI240">
            <v>19364.570716588</v>
          </cell>
          <cell r="AJ240">
            <v>16189.8324863053</v>
          </cell>
          <cell r="AK240">
            <v>20476.3060485963</v>
          </cell>
          <cell r="AL240">
            <v>22158.4756427029</v>
          </cell>
          <cell r="AM240">
            <v>19925.1194302373</v>
          </cell>
          <cell r="AN240">
            <v>21910.3252375816</v>
          </cell>
          <cell r="AO240">
            <v>23920.8225075725</v>
          </cell>
          <cell r="AP240">
            <v>23715.6098861612</v>
          </cell>
          <cell r="AQ240">
            <v>24581.5730330977</v>
          </cell>
          <cell r="AR240">
            <v>26938.1349455528</v>
          </cell>
          <cell r="AS240">
            <v>24829.0893309285</v>
          </cell>
          <cell r="AT240">
            <v>24255.7647855296</v>
          </cell>
          <cell r="AU240">
            <v>25624.5302457914</v>
          </cell>
          <cell r="AV240">
            <v>30308.6964715196</v>
          </cell>
          <cell r="AW240">
            <v>30279.4062739874</v>
          </cell>
          <cell r="AX240">
            <v>28358.9200571964</v>
          </cell>
          <cell r="AY240">
            <v>27833.3861130511</v>
          </cell>
          <cell r="AZ240">
            <v>27833.3861130511</v>
          </cell>
          <cell r="BA240">
            <v>27833.3861130511</v>
          </cell>
          <cell r="BB240">
            <v>27833.3861130511</v>
          </cell>
          <cell r="BC240">
            <v>27833.3861130511</v>
          </cell>
          <cell r="BD240">
            <v>27833.3861130511</v>
          </cell>
          <cell r="BE240">
            <v>27833.3861130511</v>
          </cell>
          <cell r="BF240">
            <v>27833.3861130511</v>
          </cell>
          <cell r="BG240">
            <v>27833.3861130511</v>
          </cell>
          <cell r="BH240">
            <v>27833.3861130511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3.14382983786698</v>
          </cell>
          <cell r="CN240">
            <v>3.57406767630003</v>
          </cell>
          <cell r="CO240">
            <v>3.01195299564758</v>
          </cell>
          <cell r="CP240">
            <v>3.10900281144581</v>
          </cell>
          <cell r="CQ240">
            <v>3.40937839504822</v>
          </cell>
          <cell r="CR240">
            <v>2.84623749523773</v>
          </cell>
          <cell r="CS240">
            <v>3.58514634746725</v>
          </cell>
          <cell r="CT240">
            <v>3.8801179429208</v>
          </cell>
          <cell r="CU240">
            <v>3.50308564094335</v>
          </cell>
          <cell r="CV240">
            <v>3.85184754618257</v>
          </cell>
          <cell r="CW240">
            <v>4.22313515101139</v>
          </cell>
          <cell r="CX240">
            <v>4.15150542034993</v>
          </cell>
          <cell r="CY240">
            <v>4.30163244705777</v>
          </cell>
          <cell r="CZ240">
            <v>4.69941871433842</v>
          </cell>
          <cell r="DA240">
            <v>4.31336849486183</v>
          </cell>
          <cell r="DB240">
            <v>4.21376919025205</v>
          </cell>
          <cell r="DC240">
            <v>4.45155438383923</v>
          </cell>
          <cell r="DD240">
            <v>5.26529888946569</v>
          </cell>
          <cell r="DE240">
            <v>5.26021052663611</v>
          </cell>
          <cell r="DF240">
            <v>4.92657909006127</v>
          </cell>
          <cell r="DG240">
            <v>4.8352820824488</v>
          </cell>
          <cell r="DH240">
            <v>4.8352820824488</v>
          </cell>
          <cell r="DI240">
            <v>4.8352820824488</v>
          </cell>
          <cell r="DJ240">
            <v>4.8352820824488</v>
          </cell>
          <cell r="DK240">
            <v>4.8352820824488</v>
          </cell>
          <cell r="DL240">
            <v>4.8352820824488</v>
          </cell>
          <cell r="DM240">
            <v>4.8352820824488</v>
          </cell>
          <cell r="DN240">
            <v>4.8352820824488</v>
          </cell>
          <cell r="DO240">
            <v>4.8352820824488</v>
          </cell>
          <cell r="DP240">
            <v>4.8352820824488</v>
          </cell>
          <cell r="DQ240">
            <v>15.6338740589181</v>
          </cell>
          <cell r="DR240">
            <v>15.7108778322089</v>
          </cell>
          <cell r="DS240">
            <v>15.7305862927101</v>
          </cell>
          <cell r="DT240">
            <v>15.6461046796504</v>
          </cell>
          <cell r="DU240">
            <v>15.5610824772827</v>
          </cell>
          <cell r="DV240">
            <v>15.5839790306141</v>
          </cell>
          <cell r="DW240">
            <v>15.6477485684575</v>
          </cell>
          <cell r="DX240">
            <v>15.6459554422881</v>
          </cell>
          <cell r="DY240">
            <v>15.5832240194161</v>
          </cell>
          <cell r="DZ240">
            <v>15.5842845809495</v>
          </cell>
          <cell r="EA240">
            <v>15.5184472381973</v>
          </cell>
          <cell r="EB240">
            <v>15.6507741365876</v>
          </cell>
          <cell r="EC240">
            <v>15.6560971356835</v>
          </cell>
          <cell r="ED240">
            <v>15.704731569181</v>
          </cell>
          <cell r="EE240">
            <v>15.7707143170237</v>
          </cell>
          <cell r="EF240">
            <v>15.7707143170237</v>
          </cell>
          <cell r="EG240">
            <v>15.7707143170237</v>
          </cell>
          <cell r="EH240">
            <v>15.7707143170237</v>
          </cell>
          <cell r="EI240">
            <v>15.7707143170237</v>
          </cell>
          <cell r="EJ240">
            <v>15.7707143170237</v>
          </cell>
          <cell r="EK240">
            <v>15.7707143170237</v>
          </cell>
          <cell r="EL240">
            <v>15.7707143170237</v>
          </cell>
          <cell r="EM240">
            <v>15.7707143170237</v>
          </cell>
          <cell r="EN240">
            <v>15.7707143170237</v>
          </cell>
          <cell r="EO240">
            <v>15.7707143170237</v>
          </cell>
          <cell r="EP240">
            <v>15.7707143170237</v>
          </cell>
          <cell r="EQ240">
            <v>15.7707143170237</v>
          </cell>
          <cell r="ER240">
            <v>15.7707143170237</v>
          </cell>
          <cell r="ES240">
            <v>15.7707143170237</v>
          </cell>
          <cell r="ET240">
            <v>15.7707143170237</v>
          </cell>
        </row>
        <row r="241">
          <cell r="A241">
            <v>40765.3482505541</v>
          </cell>
          <cell r="B241">
            <v>43542.9193489222</v>
          </cell>
          <cell r="C241">
            <v>45195.7665390814</v>
          </cell>
          <cell r="D241">
            <v>17290.1989721529</v>
          </cell>
          <cell r="E241">
            <v>21495.2837871771</v>
          </cell>
          <cell r="F241">
            <v>20734.8631929819</v>
          </cell>
          <cell r="G241">
            <v>18857.9178736757</v>
          </cell>
          <cell r="H241">
            <v>20296.4150083665</v>
          </cell>
          <cell r="I241">
            <v>22068.4457389371</v>
          </cell>
          <cell r="J241">
            <v>20909.1731581188</v>
          </cell>
          <cell r="K241">
            <v>24877.2580919897</v>
          </cell>
          <cell r="L241">
            <v>24370.8371942095</v>
          </cell>
          <cell r="M241">
            <v>20835.772406926</v>
          </cell>
          <cell r="N241">
            <v>23294.2983642454</v>
          </cell>
          <cell r="O241">
            <v>21389.0280166889</v>
          </cell>
          <cell r="P241">
            <v>23908.460617813</v>
          </cell>
          <cell r="Q241">
            <v>28159.6397098391</v>
          </cell>
          <cell r="R241">
            <v>27818.9120331795</v>
          </cell>
          <cell r="S241">
            <v>28933.0927224514</v>
          </cell>
          <cell r="T241">
            <v>27702.9700590249</v>
          </cell>
          <cell r="U241">
            <v>29026.3026952594</v>
          </cell>
          <cell r="V241">
            <v>29026.3026952594</v>
          </cell>
          <cell r="W241">
            <v>29026.3026952594</v>
          </cell>
          <cell r="X241">
            <v>29026.3026952594</v>
          </cell>
          <cell r="Y241">
            <v>29026.3026952594</v>
          </cell>
          <cell r="Z241">
            <v>29026.3026952594</v>
          </cell>
          <cell r="AA241">
            <v>29026.3026952594</v>
          </cell>
          <cell r="AB241">
            <v>29026.3026952594</v>
          </cell>
          <cell r="AC241">
            <v>29026.3026952594</v>
          </cell>
          <cell r="AD241">
            <v>29026.3026952594</v>
          </cell>
          <cell r="AE241">
            <v>18426.6253245022</v>
          </cell>
          <cell r="AF241">
            <v>19682.1343324769</v>
          </cell>
          <cell r="AG241">
            <v>20429.2491542251</v>
          </cell>
          <cell r="AH241">
            <v>17290.1989721529</v>
          </cell>
          <cell r="AI241">
            <v>21495.2837871771</v>
          </cell>
          <cell r="AJ241">
            <v>20734.8631929819</v>
          </cell>
          <cell r="AK241">
            <v>18857.9178736757</v>
          </cell>
          <cell r="AL241">
            <v>20296.4150083665</v>
          </cell>
          <cell r="AM241">
            <v>22068.4457389371</v>
          </cell>
          <cell r="AN241">
            <v>20909.1731581188</v>
          </cell>
          <cell r="AO241">
            <v>24877.2580919897</v>
          </cell>
          <cell r="AP241">
            <v>24370.8371942095</v>
          </cell>
          <cell r="AQ241">
            <v>20835.772406926</v>
          </cell>
          <cell r="AR241">
            <v>23294.2983642454</v>
          </cell>
          <cell r="AS241">
            <v>21389.0280166889</v>
          </cell>
          <cell r="AT241">
            <v>23908.460617813</v>
          </cell>
          <cell r="AU241">
            <v>28159.6397098391</v>
          </cell>
          <cell r="AV241">
            <v>27818.9120331795</v>
          </cell>
          <cell r="AW241">
            <v>28933.0927224514</v>
          </cell>
          <cell r="AX241">
            <v>27702.9700590249</v>
          </cell>
          <cell r="AY241">
            <v>29026.3026952594</v>
          </cell>
          <cell r="AZ241">
            <v>29026.3026952594</v>
          </cell>
          <cell r="BA241">
            <v>29026.3026952594</v>
          </cell>
          <cell r="BB241">
            <v>29026.3026952594</v>
          </cell>
          <cell r="BC241">
            <v>29026.3026952594</v>
          </cell>
          <cell r="BD241">
            <v>29026.3026952594</v>
          </cell>
          <cell r="BE241">
            <v>29026.3026952594</v>
          </cell>
          <cell r="BF241">
            <v>29026.3026952594</v>
          </cell>
          <cell r="BG241">
            <v>29026.3026952594</v>
          </cell>
          <cell r="BH241">
            <v>29026.3026952594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3.20827504622262</v>
          </cell>
          <cell r="CN241">
            <v>3.47484641985161</v>
          </cell>
          <cell r="CO241">
            <v>3.56717473974704</v>
          </cell>
          <cell r="CP241">
            <v>3.02223568536568</v>
          </cell>
          <cell r="CQ241">
            <v>3.74475398251914</v>
          </cell>
          <cell r="CR241">
            <v>3.62317542219459</v>
          </cell>
          <cell r="CS241">
            <v>3.29220496146861</v>
          </cell>
          <cell r="CT241">
            <v>3.55234147424975</v>
          </cell>
          <cell r="CU241">
            <v>3.85950526181095</v>
          </cell>
          <cell r="CV241">
            <v>3.62652467119023</v>
          </cell>
          <cell r="CW241">
            <v>4.28726686733558</v>
          </cell>
          <cell r="CX241">
            <v>4.22912041994935</v>
          </cell>
          <cell r="CY241">
            <v>3.69263643638473</v>
          </cell>
          <cell r="CZ241">
            <v>4.05862996805352</v>
          </cell>
          <cell r="DA241">
            <v>3.78307366890627</v>
          </cell>
          <cell r="DB241">
            <v>4.22868527530838</v>
          </cell>
          <cell r="DC241">
            <v>4.98059058266038</v>
          </cell>
          <cell r="DD241">
            <v>4.92032613769202</v>
          </cell>
          <cell r="DE241">
            <v>5.11739108261143</v>
          </cell>
          <cell r="DF241">
            <v>4.89981950086855</v>
          </cell>
          <cell r="DG241">
            <v>5.13387711430646</v>
          </cell>
          <cell r="DH241">
            <v>5.13387711430646</v>
          </cell>
          <cell r="DI241">
            <v>5.13387711430646</v>
          </cell>
          <cell r="DJ241">
            <v>5.13387711430646</v>
          </cell>
          <cell r="DK241">
            <v>5.13387711430646</v>
          </cell>
          <cell r="DL241">
            <v>5.13387711430646</v>
          </cell>
          <cell r="DM241">
            <v>5.13387711430646</v>
          </cell>
          <cell r="DN241">
            <v>5.13387711430646</v>
          </cell>
          <cell r="DO241">
            <v>5.13387711430646</v>
          </cell>
          <cell r="DP241">
            <v>5.13387711430646</v>
          </cell>
          <cell r="DQ241">
            <v>15.7355289902826</v>
          </cell>
          <cell r="DR241">
            <v>15.5182846060054</v>
          </cell>
          <cell r="DS241">
            <v>15.69044123473</v>
          </cell>
          <cell r="DT241">
            <v>15.6739622830418</v>
          </cell>
          <cell r="DU241">
            <v>15.7263170645999</v>
          </cell>
          <cell r="DV241">
            <v>15.6790212299257</v>
          </cell>
          <cell r="DW241">
            <v>15.6932903709561</v>
          </cell>
          <cell r="DX241">
            <v>15.653511033317</v>
          </cell>
          <cell r="DY241">
            <v>15.6656076553192</v>
          </cell>
          <cell r="DZ241">
            <v>15.7962267202371</v>
          </cell>
          <cell r="EA241">
            <v>15.8975108370757</v>
          </cell>
          <cell r="EB241">
            <v>15.7880150812156</v>
          </cell>
          <cell r="EC241">
            <v>15.4589570209813</v>
          </cell>
          <cell r="ED241">
            <v>15.7245168987623</v>
          </cell>
          <cell r="EE241">
            <v>15.4900702145178</v>
          </cell>
          <cell r="EF241">
            <v>15.4900702145178</v>
          </cell>
          <cell r="EG241">
            <v>15.4900702145178</v>
          </cell>
          <cell r="EH241">
            <v>15.4900702145178</v>
          </cell>
          <cell r="EI241">
            <v>15.4900702145178</v>
          </cell>
          <cell r="EJ241">
            <v>15.4900702145178</v>
          </cell>
          <cell r="EK241">
            <v>15.4900702145178</v>
          </cell>
          <cell r="EL241">
            <v>15.4900702145178</v>
          </cell>
          <cell r="EM241">
            <v>15.4900702145178</v>
          </cell>
          <cell r="EN241">
            <v>15.4900702145178</v>
          </cell>
          <cell r="EO241">
            <v>15.4900702145178</v>
          </cell>
          <cell r="EP241">
            <v>15.4900702145178</v>
          </cell>
          <cell r="EQ241">
            <v>15.4900702145178</v>
          </cell>
          <cell r="ER241">
            <v>15.4900702145178</v>
          </cell>
          <cell r="ES241">
            <v>15.4900702145178</v>
          </cell>
          <cell r="ET241">
            <v>15.4900702145178</v>
          </cell>
        </row>
        <row r="242">
          <cell r="A242">
            <v>31108.7173173157</v>
          </cell>
          <cell r="B242">
            <v>39932.6216729807</v>
          </cell>
          <cell r="C242">
            <v>42563.8183909634</v>
          </cell>
          <cell r="D242">
            <v>17528.2502257063</v>
          </cell>
          <cell r="E242">
            <v>15956.3359066024</v>
          </cell>
          <cell r="F242">
            <v>17234.7969639962</v>
          </cell>
          <cell r="G242">
            <v>20422.0331738895</v>
          </cell>
          <cell r="H242">
            <v>22165.0042836091</v>
          </cell>
          <cell r="I242">
            <v>23266.3064250326</v>
          </cell>
          <cell r="J242">
            <v>21493.0160338693</v>
          </cell>
          <cell r="K242">
            <v>20280.1379213207</v>
          </cell>
          <cell r="L242">
            <v>25054.1476126892</v>
          </cell>
          <cell r="M242">
            <v>23694.6414401828</v>
          </cell>
          <cell r="N242">
            <v>24636.5434891242</v>
          </cell>
          <cell r="O242">
            <v>24818.928124476</v>
          </cell>
          <cell r="P242">
            <v>26342.2883963814</v>
          </cell>
          <cell r="Q242">
            <v>30812.14469369</v>
          </cell>
          <cell r="R242">
            <v>29363.7795790172</v>
          </cell>
          <cell r="S242">
            <v>27506.190049352</v>
          </cell>
          <cell r="T242">
            <v>27151.411011791</v>
          </cell>
          <cell r="U242">
            <v>28555.4340488313</v>
          </cell>
          <cell r="V242">
            <v>28555.4340488313</v>
          </cell>
          <cell r="W242">
            <v>28555.4340488313</v>
          </cell>
          <cell r="X242">
            <v>28555.4340488313</v>
          </cell>
          <cell r="Y242">
            <v>28555.4340488313</v>
          </cell>
          <cell r="Z242">
            <v>28555.4340488313</v>
          </cell>
          <cell r="AA242">
            <v>28555.4340488313</v>
          </cell>
          <cell r="AB242">
            <v>28555.4340488313</v>
          </cell>
          <cell r="AC242">
            <v>28555.4340488313</v>
          </cell>
          <cell r="AD242">
            <v>28555.4340488313</v>
          </cell>
          <cell r="AE242">
            <v>14061.6651870314</v>
          </cell>
          <cell r="AF242">
            <v>18050.218859178</v>
          </cell>
          <cell r="AG242">
            <v>19239.5641771508</v>
          </cell>
          <cell r="AH242">
            <v>17528.2502257063</v>
          </cell>
          <cell r="AI242">
            <v>15956.3359066024</v>
          </cell>
          <cell r="AJ242">
            <v>17234.7969639962</v>
          </cell>
          <cell r="AK242">
            <v>20422.0331738895</v>
          </cell>
          <cell r="AL242">
            <v>22165.0042836091</v>
          </cell>
          <cell r="AM242">
            <v>23266.3064250326</v>
          </cell>
          <cell r="AN242">
            <v>21493.0160338693</v>
          </cell>
          <cell r="AO242">
            <v>20280.1379213207</v>
          </cell>
          <cell r="AP242">
            <v>25054.1476126892</v>
          </cell>
          <cell r="AQ242">
            <v>23694.6414401828</v>
          </cell>
          <cell r="AR242">
            <v>24636.5434891242</v>
          </cell>
          <cell r="AS242">
            <v>24818.928124476</v>
          </cell>
          <cell r="AT242">
            <v>26342.2883963814</v>
          </cell>
          <cell r="AU242">
            <v>30812.14469369</v>
          </cell>
          <cell r="AV242">
            <v>29363.7795790172</v>
          </cell>
          <cell r="AW242">
            <v>27506.190049352</v>
          </cell>
          <cell r="AX242">
            <v>27151.411011791</v>
          </cell>
          <cell r="AY242">
            <v>28555.4340488313</v>
          </cell>
          <cell r="AZ242">
            <v>28555.4340488313</v>
          </cell>
          <cell r="BA242">
            <v>28555.4340488313</v>
          </cell>
          <cell r="BB242">
            <v>28555.4340488313</v>
          </cell>
          <cell r="BC242">
            <v>28555.4340488313</v>
          </cell>
          <cell r="BD242">
            <v>28555.4340488313</v>
          </cell>
          <cell r="BE242">
            <v>28555.4340488313</v>
          </cell>
          <cell r="BF242">
            <v>28555.4340488313</v>
          </cell>
          <cell r="BG242">
            <v>28555.4340488313</v>
          </cell>
          <cell r="BH242">
            <v>28555.4340488313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2.48843771918345</v>
          </cell>
          <cell r="CN242">
            <v>3.14379186422471</v>
          </cell>
          <cell r="CO242">
            <v>3.38137986601255</v>
          </cell>
          <cell r="CP242">
            <v>3.03317502238008</v>
          </cell>
          <cell r="CQ242">
            <v>2.79356590496976</v>
          </cell>
          <cell r="CR242">
            <v>3.04418875438527</v>
          </cell>
          <cell r="CS242">
            <v>3.54882293727985</v>
          </cell>
          <cell r="CT242">
            <v>3.90193070820847</v>
          </cell>
          <cell r="CU242">
            <v>4.08166019186254</v>
          </cell>
          <cell r="CV242">
            <v>3.81526142109178</v>
          </cell>
          <cell r="CW242">
            <v>3.60677094500408</v>
          </cell>
          <cell r="CX242">
            <v>4.29903428716659</v>
          </cell>
          <cell r="CY242">
            <v>4.19321096866233</v>
          </cell>
          <cell r="CZ242">
            <v>4.37537990025756</v>
          </cell>
          <cell r="DA242">
            <v>4.33381084609154</v>
          </cell>
          <cell r="DB242">
            <v>4.59981569673527</v>
          </cell>
          <cell r="DC242">
            <v>5.38032932748482</v>
          </cell>
          <cell r="DD242">
            <v>5.12741991852128</v>
          </cell>
          <cell r="DE242">
            <v>4.80305290271491</v>
          </cell>
          <cell r="DF242">
            <v>4.74110239327967</v>
          </cell>
          <cell r="DG242">
            <v>4.98626891439493</v>
          </cell>
          <cell r="DH242">
            <v>4.98626891439493</v>
          </cell>
          <cell r="DI242">
            <v>4.98626891439493</v>
          </cell>
          <cell r="DJ242">
            <v>4.98626891439493</v>
          </cell>
          <cell r="DK242">
            <v>4.98626891439493</v>
          </cell>
          <cell r="DL242">
            <v>4.98626891439493</v>
          </cell>
          <cell r="DM242">
            <v>4.98626891439493</v>
          </cell>
          <cell r="DN242">
            <v>4.98626891439493</v>
          </cell>
          <cell r="DO242">
            <v>4.98626891439493</v>
          </cell>
          <cell r="DP242">
            <v>4.98626891439493</v>
          </cell>
          <cell r="DQ242">
            <v>15.4816452927331</v>
          </cell>
          <cell r="DR242">
            <v>15.7302571367594</v>
          </cell>
          <cell r="DS242">
            <v>15.5886462984352</v>
          </cell>
          <cell r="DT242">
            <v>15.8324537831704</v>
          </cell>
          <cell r="DU242">
            <v>15.6488124040464</v>
          </cell>
          <cell r="DV242">
            <v>15.511069000287</v>
          </cell>
          <cell r="DW242">
            <v>15.7660094086749</v>
          </cell>
          <cell r="DX242">
            <v>15.5630747120718</v>
          </cell>
          <cell r="DY242">
            <v>15.6170044241176</v>
          </cell>
          <cell r="DZ242">
            <v>15.4340604577517</v>
          </cell>
          <cell r="EA242">
            <v>15.404921063593</v>
          </cell>
          <cell r="EB242">
            <v>15.9667254838243</v>
          </cell>
          <cell r="EC242">
            <v>15.4814118222684</v>
          </cell>
          <cell r="ED242">
            <v>15.4266328778182</v>
          </cell>
          <cell r="EE242">
            <v>15.6899010523387</v>
          </cell>
          <cell r="EF242">
            <v>15.6899010523387</v>
          </cell>
          <cell r="EG242">
            <v>15.6899010523387</v>
          </cell>
          <cell r="EH242">
            <v>15.6899010523387</v>
          </cell>
          <cell r="EI242">
            <v>15.6899010523387</v>
          </cell>
          <cell r="EJ242">
            <v>15.6899010523387</v>
          </cell>
          <cell r="EK242">
            <v>15.6899010523387</v>
          </cell>
          <cell r="EL242">
            <v>15.6899010523387</v>
          </cell>
          <cell r="EM242">
            <v>15.6899010523387</v>
          </cell>
          <cell r="EN242">
            <v>15.6899010523387</v>
          </cell>
          <cell r="EO242">
            <v>15.6899010523387</v>
          </cell>
          <cell r="EP242">
            <v>15.6899010523387</v>
          </cell>
          <cell r="EQ242">
            <v>15.6899010523387</v>
          </cell>
          <cell r="ER242">
            <v>15.6899010523387</v>
          </cell>
          <cell r="ES242">
            <v>15.6899010523387</v>
          </cell>
          <cell r="ET242">
            <v>15.6899010523387</v>
          </cell>
        </row>
        <row r="243">
          <cell r="A243">
            <v>37266.3987662804</v>
          </cell>
          <cell r="B243">
            <v>37814.0864513346</v>
          </cell>
          <cell r="C243">
            <v>40981.704601481</v>
          </cell>
          <cell r="D243">
            <v>19350.150458322</v>
          </cell>
          <cell r="E243">
            <v>18577.5500164236</v>
          </cell>
          <cell r="F243">
            <v>19467.574491593</v>
          </cell>
          <cell r="G243">
            <v>18020.8627212285</v>
          </cell>
          <cell r="H243">
            <v>23272.8459982637</v>
          </cell>
          <cell r="I243">
            <v>22844.0265441825</v>
          </cell>
          <cell r="J243">
            <v>23024.7566064253</v>
          </cell>
          <cell r="K243">
            <v>19490.0905207242</v>
          </cell>
          <cell r="L243">
            <v>23310.4407702739</v>
          </cell>
          <cell r="M243">
            <v>22456.2964610784</v>
          </cell>
          <cell r="N243">
            <v>22923.1129751669</v>
          </cell>
          <cell r="O243">
            <v>28936.8126600766</v>
          </cell>
          <cell r="P243">
            <v>26648.5683019117</v>
          </cell>
          <cell r="Q243">
            <v>24672.4708672321</v>
          </cell>
          <cell r="R243">
            <v>24594.5292673479</v>
          </cell>
          <cell r="S243">
            <v>26518.6739479698</v>
          </cell>
          <cell r="T243">
            <v>31328.5073991985</v>
          </cell>
          <cell r="U243">
            <v>28658.2971954923</v>
          </cell>
          <cell r="V243">
            <v>28658.2971954923</v>
          </cell>
          <cell r="W243">
            <v>28658.2971954923</v>
          </cell>
          <cell r="X243">
            <v>28658.2971954923</v>
          </cell>
          <cell r="Y243">
            <v>28658.2971954923</v>
          </cell>
          <cell r="Z243">
            <v>28658.2971954923</v>
          </cell>
          <cell r="AA243">
            <v>28658.2971954923</v>
          </cell>
          <cell r="AB243">
            <v>28658.2971954923</v>
          </cell>
          <cell r="AC243">
            <v>28658.2971954923</v>
          </cell>
          <cell r="AD243">
            <v>28658.2971954923</v>
          </cell>
          <cell r="AE243">
            <v>16845.0411128379</v>
          </cell>
          <cell r="AF243">
            <v>17092.6051887121</v>
          </cell>
          <cell r="AG243">
            <v>18524.4220461346</v>
          </cell>
          <cell r="AH243">
            <v>19350.150458322</v>
          </cell>
          <cell r="AI243">
            <v>18577.5500164236</v>
          </cell>
          <cell r="AJ243">
            <v>19467.574491593</v>
          </cell>
          <cell r="AK243">
            <v>18020.8627212285</v>
          </cell>
          <cell r="AL243">
            <v>23272.8459982637</v>
          </cell>
          <cell r="AM243">
            <v>22844.0265441825</v>
          </cell>
          <cell r="AN243">
            <v>23024.7566064253</v>
          </cell>
          <cell r="AO243">
            <v>19490.0905207242</v>
          </cell>
          <cell r="AP243">
            <v>23310.4407702739</v>
          </cell>
          <cell r="AQ243">
            <v>22456.2964610784</v>
          </cell>
          <cell r="AR243">
            <v>22923.1129751669</v>
          </cell>
          <cell r="AS243">
            <v>28936.8126600766</v>
          </cell>
          <cell r="AT243">
            <v>26648.5683019117</v>
          </cell>
          <cell r="AU243">
            <v>24672.4708672321</v>
          </cell>
          <cell r="AV243">
            <v>24594.5292673479</v>
          </cell>
          <cell r="AW243">
            <v>26518.6739479698</v>
          </cell>
          <cell r="AX243">
            <v>31328.5073991985</v>
          </cell>
          <cell r="AY243">
            <v>28658.2971954923</v>
          </cell>
          <cell r="AZ243">
            <v>28658.2971954923</v>
          </cell>
          <cell r="BA243">
            <v>28658.2971954923</v>
          </cell>
          <cell r="BB243">
            <v>28658.2971954923</v>
          </cell>
          <cell r="BC243">
            <v>28658.2971954923</v>
          </cell>
          <cell r="BD243">
            <v>28658.2971954923</v>
          </cell>
          <cell r="BE243">
            <v>28658.2971954923</v>
          </cell>
          <cell r="BF243">
            <v>28658.2971954923</v>
          </cell>
          <cell r="BG243">
            <v>28658.2971954923</v>
          </cell>
          <cell r="BH243">
            <v>28658.2971954923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3.00804283515818</v>
          </cell>
          <cell r="CN243">
            <v>2.95972411755436</v>
          </cell>
          <cell r="CO243">
            <v>3.20748238353891</v>
          </cell>
          <cell r="CP243">
            <v>3.36983012002894</v>
          </cell>
          <cell r="CQ243">
            <v>3.25175290526319</v>
          </cell>
          <cell r="CR243">
            <v>3.36474301487162</v>
          </cell>
          <cell r="CS243">
            <v>3.19942935753352</v>
          </cell>
          <cell r="CT243">
            <v>4.0849002466547</v>
          </cell>
          <cell r="CU243">
            <v>3.98336383573882</v>
          </cell>
          <cell r="CV243">
            <v>4.01036708820275</v>
          </cell>
          <cell r="CW243">
            <v>3.40791739386786</v>
          </cell>
          <cell r="CX243">
            <v>4.06889412449984</v>
          </cell>
          <cell r="CY243">
            <v>3.95312121380937</v>
          </cell>
          <cell r="CZ243">
            <v>4.04848709688413</v>
          </cell>
          <cell r="DA243">
            <v>4.98805170445716</v>
          </cell>
          <cell r="DB243">
            <v>4.59361015676361</v>
          </cell>
          <cell r="DC243">
            <v>4.25297567524637</v>
          </cell>
          <cell r="DD243">
            <v>4.23954030713179</v>
          </cell>
          <cell r="DE243">
            <v>4.57121930946503</v>
          </cell>
          <cell r="DF243">
            <v>5.40032575689549</v>
          </cell>
          <cell r="DG243">
            <v>4.94004194076421</v>
          </cell>
          <cell r="DH243">
            <v>4.94004194076421</v>
          </cell>
          <cell r="DI243">
            <v>4.94004194076421</v>
          </cell>
          <cell r="DJ243">
            <v>4.94004194076421</v>
          </cell>
          <cell r="DK243">
            <v>4.94004194076421</v>
          </cell>
          <cell r="DL243">
            <v>4.94004194076421</v>
          </cell>
          <cell r="DM243">
            <v>4.94004194076421</v>
          </cell>
          <cell r="DN243">
            <v>4.94004194076421</v>
          </cell>
          <cell r="DO243">
            <v>4.94004194076421</v>
          </cell>
          <cell r="DP243">
            <v>4.94004194076421</v>
          </cell>
          <cell r="DQ243">
            <v>15.3424668791301</v>
          </cell>
          <cell r="DR243">
            <v>15.8221014701313</v>
          </cell>
          <cell r="DS243">
            <v>15.8229524448052</v>
          </cell>
          <cell r="DT243">
            <v>15.7319832028395</v>
          </cell>
          <cell r="DU243">
            <v>15.6522954812739</v>
          </cell>
          <cell r="DV243">
            <v>15.8513801170481</v>
          </cell>
          <cell r="DW243">
            <v>15.4315726700603</v>
          </cell>
          <cell r="DX243">
            <v>15.609003418203</v>
          </cell>
          <cell r="DY243">
            <v>15.7119401276189</v>
          </cell>
          <cell r="DZ243">
            <v>15.7296136642146</v>
          </cell>
          <cell r="EA243">
            <v>15.6686627357925</v>
          </cell>
          <cell r="EB243">
            <v>15.6957196069269</v>
          </cell>
          <cell r="EC243">
            <v>15.5634235748817</v>
          </cell>
          <cell r="ED243">
            <v>15.5127206149102</v>
          </cell>
          <cell r="EE243">
            <v>15.8937684474861</v>
          </cell>
          <cell r="EF243">
            <v>15.8937684474861</v>
          </cell>
          <cell r="EG243">
            <v>15.8937684474861</v>
          </cell>
          <cell r="EH243">
            <v>15.8937684474861</v>
          </cell>
          <cell r="EI243">
            <v>15.8937684474861</v>
          </cell>
          <cell r="EJ243">
            <v>15.8937684474861</v>
          </cell>
          <cell r="EK243">
            <v>15.8937684474861</v>
          </cell>
          <cell r="EL243">
            <v>15.8937684474861</v>
          </cell>
          <cell r="EM243">
            <v>15.8937684474861</v>
          </cell>
          <cell r="EN243">
            <v>15.8937684474861</v>
          </cell>
          <cell r="EO243">
            <v>15.8937684474861</v>
          </cell>
          <cell r="EP243">
            <v>15.8937684474861</v>
          </cell>
          <cell r="EQ243">
            <v>15.8937684474861</v>
          </cell>
          <cell r="ER243">
            <v>15.8937684474861</v>
          </cell>
          <cell r="ES243">
            <v>15.8937684474861</v>
          </cell>
          <cell r="ET243">
            <v>15.8937684474861</v>
          </cell>
        </row>
        <row r="244">
          <cell r="A244">
            <v>40369.4239917751</v>
          </cell>
          <cell r="B244">
            <v>37573.2458755263</v>
          </cell>
          <cell r="C244">
            <v>41261.4089956962</v>
          </cell>
          <cell r="D244">
            <v>22036.5059854515</v>
          </cell>
          <cell r="E244">
            <v>17068.9189455938</v>
          </cell>
          <cell r="F244">
            <v>20042.4294235546</v>
          </cell>
          <cell r="G244">
            <v>20062.0881966762</v>
          </cell>
          <cell r="H244">
            <v>22453.7727308553</v>
          </cell>
          <cell r="I244">
            <v>21911.4012542539</v>
          </cell>
          <cell r="J244">
            <v>25353.5494307311</v>
          </cell>
          <cell r="K244">
            <v>22432.4082939722</v>
          </cell>
          <cell r="L244">
            <v>25123.4626416106</v>
          </cell>
          <cell r="M244">
            <v>21795.2314151148</v>
          </cell>
          <cell r="N244">
            <v>23173.8361794013</v>
          </cell>
          <cell r="O244">
            <v>22683.9829339706</v>
          </cell>
          <cell r="P244">
            <v>23102.9514832233</v>
          </cell>
          <cell r="Q244">
            <v>25113.4102248028</v>
          </cell>
          <cell r="R244">
            <v>26604.4252207001</v>
          </cell>
          <cell r="S244">
            <v>31495.3049471818</v>
          </cell>
          <cell r="T244">
            <v>30129.331178058</v>
          </cell>
          <cell r="U244">
            <v>31628.2136771564</v>
          </cell>
          <cell r="V244">
            <v>31628.2136771564</v>
          </cell>
          <cell r="W244">
            <v>31628.2136771564</v>
          </cell>
          <cell r="X244">
            <v>31628.2136771564</v>
          </cell>
          <cell r="Y244">
            <v>31628.2136771564</v>
          </cell>
          <cell r="Z244">
            <v>31628.2136771564</v>
          </cell>
          <cell r="AA244">
            <v>31628.2136771564</v>
          </cell>
          <cell r="AB244">
            <v>31628.2136771564</v>
          </cell>
          <cell r="AC244">
            <v>31628.2136771564</v>
          </cell>
          <cell r="AD244">
            <v>31628.2136771564</v>
          </cell>
          <cell r="AE244">
            <v>18247.6608783122</v>
          </cell>
          <cell r="AF244">
            <v>16983.741184262</v>
          </cell>
          <cell r="AG244">
            <v>18650.8531523315</v>
          </cell>
          <cell r="AH244">
            <v>22036.5059854515</v>
          </cell>
          <cell r="AI244">
            <v>17068.9189455938</v>
          </cell>
          <cell r="AJ244">
            <v>20042.4294235546</v>
          </cell>
          <cell r="AK244">
            <v>20062.0881966762</v>
          </cell>
          <cell r="AL244">
            <v>22453.7727308553</v>
          </cell>
          <cell r="AM244">
            <v>21911.4012542539</v>
          </cell>
          <cell r="AN244">
            <v>25353.5494307311</v>
          </cell>
          <cell r="AO244">
            <v>22432.4082939722</v>
          </cell>
          <cell r="AP244">
            <v>25123.4626416106</v>
          </cell>
          <cell r="AQ244">
            <v>21795.2314151148</v>
          </cell>
          <cell r="AR244">
            <v>23173.8361794013</v>
          </cell>
          <cell r="AS244">
            <v>22683.9829339706</v>
          </cell>
          <cell r="AT244">
            <v>23102.9514832233</v>
          </cell>
          <cell r="AU244">
            <v>25113.4102248028</v>
          </cell>
          <cell r="AV244">
            <v>26604.4252207001</v>
          </cell>
          <cell r="AW244">
            <v>31495.3049471818</v>
          </cell>
          <cell r="AX244">
            <v>30129.331178058</v>
          </cell>
          <cell r="AY244">
            <v>31628.2136771564</v>
          </cell>
          <cell r="AZ244">
            <v>31628.2136771564</v>
          </cell>
          <cell r="BA244">
            <v>31628.2136771564</v>
          </cell>
          <cell r="BB244">
            <v>31628.2136771564</v>
          </cell>
          <cell r="BC244">
            <v>31628.2136771564</v>
          </cell>
          <cell r="BD244">
            <v>31628.2136771564</v>
          </cell>
          <cell r="BE244">
            <v>31628.2136771564</v>
          </cell>
          <cell r="BF244">
            <v>31628.2136771564</v>
          </cell>
          <cell r="BG244">
            <v>31628.2136771564</v>
          </cell>
          <cell r="BH244">
            <v>31628.2136771564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3.14039997558407</v>
          </cell>
          <cell r="CN244">
            <v>2.9704100561418</v>
          </cell>
          <cell r="CO244">
            <v>3.27543805874314</v>
          </cell>
          <cell r="CP244">
            <v>3.95385678281378</v>
          </cell>
          <cell r="CQ244">
            <v>3.03157074210484</v>
          </cell>
          <cell r="CR244">
            <v>3.47028591388263</v>
          </cell>
          <cell r="CS244">
            <v>3.45633199937454</v>
          </cell>
          <cell r="CT244">
            <v>3.92738879197357</v>
          </cell>
          <cell r="CU244">
            <v>3.88331559435738</v>
          </cell>
          <cell r="CV244">
            <v>4.38884590905967</v>
          </cell>
          <cell r="CW244">
            <v>3.88605896342095</v>
          </cell>
          <cell r="CX244">
            <v>4.36304213440229</v>
          </cell>
          <cell r="CY244">
            <v>3.84313528256029</v>
          </cell>
          <cell r="CZ244">
            <v>4.01769016672359</v>
          </cell>
          <cell r="DA244">
            <v>3.99279121083773</v>
          </cell>
          <cell r="DB244">
            <v>4.0665372520838</v>
          </cell>
          <cell r="DC244">
            <v>4.42041434749939</v>
          </cell>
          <cell r="DD244">
            <v>4.6828599501158</v>
          </cell>
          <cell r="DE244">
            <v>5.54374322806589</v>
          </cell>
          <cell r="DF244">
            <v>5.30330714259235</v>
          </cell>
          <cell r="DG244">
            <v>5.56713756804714</v>
          </cell>
          <cell r="DH244">
            <v>5.56713756804714</v>
          </cell>
          <cell r="DI244">
            <v>5.56713756804714</v>
          </cell>
          <cell r="DJ244">
            <v>5.56713756804714</v>
          </cell>
          <cell r="DK244">
            <v>5.56713756804714</v>
          </cell>
          <cell r="DL244">
            <v>5.56713756804714</v>
          </cell>
          <cell r="DM244">
            <v>5.56713756804714</v>
          </cell>
          <cell r="DN244">
            <v>5.56713756804714</v>
          </cell>
          <cell r="DO244">
            <v>5.56713756804714</v>
          </cell>
          <cell r="DP244">
            <v>5.56713756804714</v>
          </cell>
          <cell r="DQ244">
            <v>15.9194981009171</v>
          </cell>
          <cell r="DR244">
            <v>15.6647725013223</v>
          </cell>
          <cell r="DS244">
            <v>15.6004256219134</v>
          </cell>
          <cell r="DT244">
            <v>15.269644885385</v>
          </cell>
          <cell r="DU244">
            <v>15.4257200220599</v>
          </cell>
          <cell r="DV244">
            <v>15.8231243495871</v>
          </cell>
          <cell r="DW244">
            <v>15.9025884105808</v>
          </cell>
          <cell r="DX244">
            <v>15.6636352605859</v>
          </cell>
          <cell r="DY244">
            <v>15.4587580778272</v>
          </cell>
          <cell r="DZ244">
            <v>15.8268895061662</v>
          </cell>
          <cell r="EA244">
            <v>15.815162208989</v>
          </cell>
          <cell r="EB244">
            <v>15.7760118690655</v>
          </cell>
          <cell r="EC244">
            <v>15.537564616085</v>
          </cell>
          <cell r="ED244">
            <v>15.8026028640037</v>
          </cell>
          <cell r="EE244">
            <v>15.5650258597407</v>
          </cell>
          <cell r="EF244">
            <v>15.5650258597407</v>
          </cell>
          <cell r="EG244">
            <v>15.5650258597407</v>
          </cell>
          <cell r="EH244">
            <v>15.5650258597407</v>
          </cell>
          <cell r="EI244">
            <v>15.5650258597407</v>
          </cell>
          <cell r="EJ244">
            <v>15.5650258597407</v>
          </cell>
          <cell r="EK244">
            <v>15.5650258597407</v>
          </cell>
          <cell r="EL244">
            <v>15.5650258597407</v>
          </cell>
          <cell r="EM244">
            <v>15.5650258597407</v>
          </cell>
          <cell r="EN244">
            <v>15.5650258597407</v>
          </cell>
          <cell r="EO244">
            <v>15.5650258597407</v>
          </cell>
          <cell r="EP244">
            <v>15.5650258597407</v>
          </cell>
          <cell r="EQ244">
            <v>15.5650258597407</v>
          </cell>
          <cell r="ER244">
            <v>15.5650258597407</v>
          </cell>
          <cell r="ES244">
            <v>15.5650258597407</v>
          </cell>
          <cell r="ET244">
            <v>15.5650258597407</v>
          </cell>
        </row>
        <row r="245">
          <cell r="A245">
            <v>37257.637383215</v>
          </cell>
          <cell r="B245">
            <v>42469.3421720638</v>
          </cell>
          <cell r="C245">
            <v>38634.5050727184</v>
          </cell>
          <cell r="D245">
            <v>16856.9792284273</v>
          </cell>
          <cell r="E245">
            <v>17723.251558834</v>
          </cell>
          <cell r="F245">
            <v>21477.1078956695</v>
          </cell>
          <cell r="G245">
            <v>20490.2714346527</v>
          </cell>
          <cell r="H245">
            <v>18346.4351929194</v>
          </cell>
          <cell r="I245">
            <v>18352.6060497908</v>
          </cell>
          <cell r="J245">
            <v>24158.6448648769</v>
          </cell>
          <cell r="K245">
            <v>24936.3759470295</v>
          </cell>
          <cell r="L245">
            <v>25335.2378129163</v>
          </cell>
          <cell r="M245">
            <v>23891.1196004693</v>
          </cell>
          <cell r="N245">
            <v>24757.0754308473</v>
          </cell>
          <cell r="O245">
            <v>27025.4106498696</v>
          </cell>
          <cell r="P245">
            <v>27836.8035965794</v>
          </cell>
          <cell r="Q245">
            <v>26763.672405329</v>
          </cell>
          <cell r="R245">
            <v>26556.338649139</v>
          </cell>
          <cell r="S245">
            <v>26570.4937955218</v>
          </cell>
          <cell r="T245">
            <v>27504.9495996525</v>
          </cell>
          <cell r="U245">
            <v>27444.0051022332</v>
          </cell>
          <cell r="V245">
            <v>27444.0051022332</v>
          </cell>
          <cell r="W245">
            <v>27444.0051022332</v>
          </cell>
          <cell r="X245">
            <v>27444.0051022332</v>
          </cell>
          <cell r="Y245">
            <v>27444.0051022332</v>
          </cell>
          <cell r="Z245">
            <v>27444.0051022332</v>
          </cell>
          <cell r="AA245">
            <v>27444.0051022332</v>
          </cell>
          <cell r="AB245">
            <v>27444.0051022332</v>
          </cell>
          <cell r="AC245">
            <v>27444.0051022332</v>
          </cell>
          <cell r="AD245">
            <v>27444.0051022332</v>
          </cell>
          <cell r="AE245">
            <v>16841.080819844</v>
          </cell>
          <cell r="AF245">
            <v>19196.859331922</v>
          </cell>
          <cell r="AG245">
            <v>17463.4482501418</v>
          </cell>
          <cell r="AH245">
            <v>16856.9792284273</v>
          </cell>
          <cell r="AI245">
            <v>17723.251558834</v>
          </cell>
          <cell r="AJ245">
            <v>21477.1078956695</v>
          </cell>
          <cell r="AK245">
            <v>20490.2714346527</v>
          </cell>
          <cell r="AL245">
            <v>18346.4351929194</v>
          </cell>
          <cell r="AM245">
            <v>18352.6060497908</v>
          </cell>
          <cell r="AN245">
            <v>24158.6448648769</v>
          </cell>
          <cell r="AO245">
            <v>24936.3759470295</v>
          </cell>
          <cell r="AP245">
            <v>25335.2378129163</v>
          </cell>
          <cell r="AQ245">
            <v>23891.1196004693</v>
          </cell>
          <cell r="AR245">
            <v>24757.0754308473</v>
          </cell>
          <cell r="AS245">
            <v>27025.4106498696</v>
          </cell>
          <cell r="AT245">
            <v>27836.8035965794</v>
          </cell>
          <cell r="AU245">
            <v>26763.672405329</v>
          </cell>
          <cell r="AV245">
            <v>26556.338649139</v>
          </cell>
          <cell r="AW245">
            <v>26570.4937955218</v>
          </cell>
          <cell r="AX245">
            <v>27504.9495996525</v>
          </cell>
          <cell r="AY245">
            <v>27444.0051022332</v>
          </cell>
          <cell r="AZ245">
            <v>27444.0051022332</v>
          </cell>
          <cell r="BA245">
            <v>27444.0051022332</v>
          </cell>
          <cell r="BB245">
            <v>27444.0051022332</v>
          </cell>
          <cell r="BC245">
            <v>27444.0051022332</v>
          </cell>
          <cell r="BD245">
            <v>27444.0051022332</v>
          </cell>
          <cell r="BE245">
            <v>27444.0051022332</v>
          </cell>
          <cell r="BF245">
            <v>27444.0051022332</v>
          </cell>
          <cell r="BG245">
            <v>27444.0051022332</v>
          </cell>
          <cell r="BH245">
            <v>27444.0051022332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2.94017593324843</v>
          </cell>
          <cell r="CN245">
            <v>3.33870653149206</v>
          </cell>
          <cell r="CO245">
            <v>3.08929555804387</v>
          </cell>
          <cell r="CP245">
            <v>2.96313370141606</v>
          </cell>
          <cell r="CQ245">
            <v>3.13178944602368</v>
          </cell>
          <cell r="CR245">
            <v>3.80257128802736</v>
          </cell>
          <cell r="CS245">
            <v>3.57813575569924</v>
          </cell>
          <cell r="CT245">
            <v>3.22796086198943</v>
          </cell>
          <cell r="CU245">
            <v>3.18853977944048</v>
          </cell>
          <cell r="CV245">
            <v>4.24708588741218</v>
          </cell>
          <cell r="CW245">
            <v>4.36161797766284</v>
          </cell>
          <cell r="CX245">
            <v>4.36568153264495</v>
          </cell>
          <cell r="CY245">
            <v>4.17118795535221</v>
          </cell>
          <cell r="CZ245">
            <v>4.31330040507036</v>
          </cell>
          <cell r="DA245">
            <v>4.72766464850836</v>
          </cell>
          <cell r="DB245">
            <v>4.86960490613872</v>
          </cell>
          <cell r="DC245">
            <v>4.68187771627971</v>
          </cell>
          <cell r="DD245">
            <v>4.64560798175906</v>
          </cell>
          <cell r="DE245">
            <v>4.64808419890209</v>
          </cell>
          <cell r="DF245">
            <v>4.81155234108936</v>
          </cell>
          <cell r="DG245">
            <v>4.80089107308114</v>
          </cell>
          <cell r="DH245">
            <v>4.80089107308114</v>
          </cell>
          <cell r="DI245">
            <v>4.80089107308114</v>
          </cell>
          <cell r="DJ245">
            <v>4.80089107308114</v>
          </cell>
          <cell r="DK245">
            <v>4.80089107308114</v>
          </cell>
          <cell r="DL245">
            <v>4.80089107308114</v>
          </cell>
          <cell r="DM245">
            <v>4.80089107308114</v>
          </cell>
          <cell r="DN245">
            <v>4.80089107308114</v>
          </cell>
          <cell r="DO245">
            <v>4.80089107308114</v>
          </cell>
          <cell r="DP245">
            <v>4.80089107308114</v>
          </cell>
          <cell r="DQ245">
            <v>15.6929205935817</v>
          </cell>
          <cell r="DR245">
            <v>15.7528475952771</v>
          </cell>
          <cell r="DS245">
            <v>15.4873701140185</v>
          </cell>
          <cell r="DT245">
            <v>15.5860347149865</v>
          </cell>
          <cell r="DU245">
            <v>15.5045077016583</v>
          </cell>
          <cell r="DV245">
            <v>15.4741060819164</v>
          </cell>
          <cell r="DW245">
            <v>15.6891000763558</v>
          </cell>
          <cell r="DX245">
            <v>15.5715041653324</v>
          </cell>
          <cell r="DY245">
            <v>15.769322618896</v>
          </cell>
          <cell r="DZ245">
            <v>15.5843488635639</v>
          </cell>
          <cell r="EA245">
            <v>15.6636455922828</v>
          </cell>
          <cell r="EB245">
            <v>15.899375602025</v>
          </cell>
          <cell r="EC245">
            <v>15.6922015727147</v>
          </cell>
          <cell r="ED245">
            <v>15.7252214198661</v>
          </cell>
          <cell r="EE245">
            <v>15.6614790733747</v>
          </cell>
          <cell r="EF245">
            <v>15.6614790733747</v>
          </cell>
          <cell r="EG245">
            <v>15.6614790733747</v>
          </cell>
          <cell r="EH245">
            <v>15.6614790733747</v>
          </cell>
          <cell r="EI245">
            <v>15.6614790733747</v>
          </cell>
          <cell r="EJ245">
            <v>15.6614790733747</v>
          </cell>
          <cell r="EK245">
            <v>15.6614790733747</v>
          </cell>
          <cell r="EL245">
            <v>15.6614790733747</v>
          </cell>
          <cell r="EM245">
            <v>15.6614790733747</v>
          </cell>
          <cell r="EN245">
            <v>15.6614790733747</v>
          </cell>
          <cell r="EO245">
            <v>15.6614790733747</v>
          </cell>
          <cell r="EP245">
            <v>15.6614790733747</v>
          </cell>
          <cell r="EQ245">
            <v>15.6614790733747</v>
          </cell>
          <cell r="ER245">
            <v>15.6614790733747</v>
          </cell>
          <cell r="ES245">
            <v>15.6614790733747</v>
          </cell>
          <cell r="ET245">
            <v>15.6614790733747</v>
          </cell>
        </row>
        <row r="246">
          <cell r="A246">
            <v>38995.6835329103</v>
          </cell>
          <cell r="B246">
            <v>42951.8860115457</v>
          </cell>
          <cell r="C246">
            <v>34781.2469872408</v>
          </cell>
          <cell r="D246">
            <v>17223.5495382213</v>
          </cell>
          <cell r="E246">
            <v>18559.4820331799</v>
          </cell>
          <cell r="F246">
            <v>21447.8536209239</v>
          </cell>
          <cell r="G246">
            <v>19519.0183905616</v>
          </cell>
          <cell r="H246">
            <v>20658.856304722</v>
          </cell>
          <cell r="I246">
            <v>20680.2516447861</v>
          </cell>
          <cell r="J246">
            <v>22636.246355251</v>
          </cell>
          <cell r="K246">
            <v>19243.5220665384</v>
          </cell>
          <cell r="L246">
            <v>24585.3156356734</v>
          </cell>
          <cell r="M246">
            <v>26613.6465168146</v>
          </cell>
          <cell r="N246">
            <v>23633.1336055194</v>
          </cell>
          <cell r="O246">
            <v>25061.8237616283</v>
          </cell>
          <cell r="P246">
            <v>26261.1913512344</v>
          </cell>
          <cell r="Q246">
            <v>27674.5722447823</v>
          </cell>
          <cell r="R246">
            <v>27134.3418450611</v>
          </cell>
          <cell r="S246">
            <v>25731.2782408843</v>
          </cell>
          <cell r="T246">
            <v>29450.0016930356</v>
          </cell>
          <cell r="U246">
            <v>31901.9020689739</v>
          </cell>
          <cell r="V246">
            <v>31901.9020689739</v>
          </cell>
          <cell r="W246">
            <v>31901.9020689739</v>
          </cell>
          <cell r="X246">
            <v>31901.9020689739</v>
          </cell>
          <cell r="Y246">
            <v>31901.9020689739</v>
          </cell>
          <cell r="Z246">
            <v>31901.9020689739</v>
          </cell>
          <cell r="AA246">
            <v>31901.9020689739</v>
          </cell>
          <cell r="AB246">
            <v>31901.9020689739</v>
          </cell>
          <cell r="AC246">
            <v>31901.9020689739</v>
          </cell>
          <cell r="AD246">
            <v>31901.9020689739</v>
          </cell>
          <cell r="AE246">
            <v>17626.7070090351</v>
          </cell>
          <cell r="AF246">
            <v>19414.9772902951</v>
          </cell>
          <cell r="AG246">
            <v>15721.7105717758</v>
          </cell>
          <cell r="AH246">
            <v>17223.5495382213</v>
          </cell>
          <cell r="AI246">
            <v>18559.4820331799</v>
          </cell>
          <cell r="AJ246">
            <v>21447.8536209239</v>
          </cell>
          <cell r="AK246">
            <v>19519.0183905616</v>
          </cell>
          <cell r="AL246">
            <v>20658.856304722</v>
          </cell>
          <cell r="AM246">
            <v>20680.2516447861</v>
          </cell>
          <cell r="AN246">
            <v>22636.246355251</v>
          </cell>
          <cell r="AO246">
            <v>19243.5220665384</v>
          </cell>
          <cell r="AP246">
            <v>24585.3156356734</v>
          </cell>
          <cell r="AQ246">
            <v>26613.6465168146</v>
          </cell>
          <cell r="AR246">
            <v>23633.1336055194</v>
          </cell>
          <cell r="AS246">
            <v>25061.8237616283</v>
          </cell>
          <cell r="AT246">
            <v>26261.1913512344</v>
          </cell>
          <cell r="AU246">
            <v>27674.5722447823</v>
          </cell>
          <cell r="AV246">
            <v>27134.3418450611</v>
          </cell>
          <cell r="AW246">
            <v>25731.2782408843</v>
          </cell>
          <cell r="AX246">
            <v>29450.0016930356</v>
          </cell>
          <cell r="AY246">
            <v>31901.9020689739</v>
          </cell>
          <cell r="AZ246">
            <v>31901.9020689739</v>
          </cell>
          <cell r="BA246">
            <v>31901.9020689739</v>
          </cell>
          <cell r="BB246">
            <v>31901.9020689739</v>
          </cell>
          <cell r="BC246">
            <v>31901.9020689739</v>
          </cell>
          <cell r="BD246">
            <v>31901.9020689739</v>
          </cell>
          <cell r="BE246">
            <v>31901.9020689739</v>
          </cell>
          <cell r="BF246">
            <v>31901.9020689739</v>
          </cell>
          <cell r="BG246">
            <v>31901.9020689739</v>
          </cell>
          <cell r="BH246">
            <v>31901.9020689739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3.0988702049933</v>
          </cell>
          <cell r="CN246">
            <v>3.43304991506208</v>
          </cell>
          <cell r="CO246">
            <v>2.73691631115641</v>
          </cell>
          <cell r="CP246">
            <v>3.03106714490501</v>
          </cell>
          <cell r="CQ246">
            <v>3.25615296666344</v>
          </cell>
          <cell r="CR246">
            <v>3.77493754841217</v>
          </cell>
          <cell r="CS246">
            <v>3.40843643186527</v>
          </cell>
          <cell r="CT246">
            <v>3.65960183626483</v>
          </cell>
          <cell r="CU246">
            <v>3.63584359443443</v>
          </cell>
          <cell r="CV246">
            <v>3.90786165731139</v>
          </cell>
          <cell r="CW246">
            <v>3.46182325310858</v>
          </cell>
          <cell r="CX246">
            <v>4.33082326931431</v>
          </cell>
          <cell r="CY246">
            <v>4.71673535635604</v>
          </cell>
          <cell r="CZ246">
            <v>4.14748599423122</v>
          </cell>
          <cell r="DA246">
            <v>4.38837653060207</v>
          </cell>
          <cell r="DB246">
            <v>4.59838824530619</v>
          </cell>
          <cell r="DC246">
            <v>4.84587412666266</v>
          </cell>
          <cell r="DD246">
            <v>4.75127868022575</v>
          </cell>
          <cell r="DE246">
            <v>4.50559937731171</v>
          </cell>
          <cell r="DF246">
            <v>5.15675544944905</v>
          </cell>
          <cell r="DG246">
            <v>5.58608821339644</v>
          </cell>
          <cell r="DH246">
            <v>5.58608821339644</v>
          </cell>
          <cell r="DI246">
            <v>5.58608821339644</v>
          </cell>
          <cell r="DJ246">
            <v>5.58608821339644</v>
          </cell>
          <cell r="DK246">
            <v>5.58608821339644</v>
          </cell>
          <cell r="DL246">
            <v>5.58608821339644</v>
          </cell>
          <cell r="DM246">
            <v>5.58608821339644</v>
          </cell>
          <cell r="DN246">
            <v>5.58608821339644</v>
          </cell>
          <cell r="DO246">
            <v>5.58608821339644</v>
          </cell>
          <cell r="DP246">
            <v>5.58608821339644</v>
          </cell>
          <cell r="DQ246">
            <v>15.5838563009655</v>
          </cell>
          <cell r="DR246">
            <v>15.4940125892654</v>
          </cell>
          <cell r="DS246">
            <v>15.7378504681063</v>
          </cell>
          <cell r="DT246">
            <v>15.5680506891277</v>
          </cell>
          <cell r="DU246">
            <v>15.6159420340189</v>
          </cell>
          <cell r="DV246">
            <v>15.566149649752</v>
          </cell>
          <cell r="DW246">
            <v>15.6895291383217</v>
          </cell>
          <cell r="DX246">
            <v>15.4660558297444</v>
          </cell>
          <cell r="DY246">
            <v>15.5832400962119</v>
          </cell>
          <cell r="DZ246">
            <v>15.869833361687</v>
          </cell>
          <cell r="EA246">
            <v>15.2295407390157</v>
          </cell>
          <cell r="EB246">
            <v>15.5529387717305</v>
          </cell>
          <cell r="EC246">
            <v>15.4585946713784</v>
          </cell>
          <cell r="ED246">
            <v>15.6114598911383</v>
          </cell>
          <cell r="EE246">
            <v>15.6464538480147</v>
          </cell>
          <cell r="EF246">
            <v>15.6464538480147</v>
          </cell>
          <cell r="EG246">
            <v>15.6464538480147</v>
          </cell>
          <cell r="EH246">
            <v>15.6464538480147</v>
          </cell>
          <cell r="EI246">
            <v>15.6464538480147</v>
          </cell>
          <cell r="EJ246">
            <v>15.6464538480147</v>
          </cell>
          <cell r="EK246">
            <v>15.6464538480147</v>
          </cell>
          <cell r="EL246">
            <v>15.6464538480147</v>
          </cell>
          <cell r="EM246">
            <v>15.6464538480147</v>
          </cell>
          <cell r="EN246">
            <v>15.6464538480147</v>
          </cell>
          <cell r="EO246">
            <v>15.6464538480147</v>
          </cell>
          <cell r="EP246">
            <v>15.6464538480147</v>
          </cell>
          <cell r="EQ246">
            <v>15.6464538480147</v>
          </cell>
          <cell r="ER246">
            <v>15.6464538480147</v>
          </cell>
          <cell r="ES246">
            <v>15.6464538480147</v>
          </cell>
          <cell r="ET246">
            <v>15.6464538480147</v>
          </cell>
        </row>
        <row r="247">
          <cell r="A247">
            <v>33840.0148433608</v>
          </cell>
          <cell r="B247">
            <v>41304.797802433</v>
          </cell>
          <cell r="C247">
            <v>32673.8056024954</v>
          </cell>
          <cell r="D247">
            <v>14891.410151593</v>
          </cell>
          <cell r="E247">
            <v>18400.6338727824</v>
          </cell>
          <cell r="F247">
            <v>18465.110639103</v>
          </cell>
          <cell r="G247">
            <v>18702.9467098328</v>
          </cell>
          <cell r="H247">
            <v>18513.9694950689</v>
          </cell>
          <cell r="I247">
            <v>20337.7936282395</v>
          </cell>
          <cell r="J247">
            <v>22793.8161173609</v>
          </cell>
          <cell r="K247">
            <v>18671.9880634555</v>
          </cell>
          <cell r="L247">
            <v>24927.4679915917</v>
          </cell>
          <cell r="M247">
            <v>25036.6662836207</v>
          </cell>
          <cell r="N247">
            <v>29226.8011229548</v>
          </cell>
          <cell r="O247">
            <v>25812.8993958992</v>
          </cell>
          <cell r="P247">
            <v>28075.9675068183</v>
          </cell>
          <cell r="Q247">
            <v>29092.1908632123</v>
          </cell>
          <cell r="R247">
            <v>24919.0326629759</v>
          </cell>
          <cell r="S247">
            <v>29182.0704763265</v>
          </cell>
          <cell r="T247">
            <v>26925.4594203301</v>
          </cell>
          <cell r="U247">
            <v>29177.8307504958</v>
          </cell>
          <cell r="V247">
            <v>29177.8307504958</v>
          </cell>
          <cell r="W247">
            <v>29177.8307504958</v>
          </cell>
          <cell r="X247">
            <v>29177.8307504958</v>
          </cell>
          <cell r="Y247">
            <v>29177.8307504958</v>
          </cell>
          <cell r="Z247">
            <v>29177.8307504958</v>
          </cell>
          <cell r="AA247">
            <v>29177.8307504958</v>
          </cell>
          <cell r="AB247">
            <v>29177.8307504958</v>
          </cell>
          <cell r="AC247">
            <v>29177.8307504958</v>
          </cell>
          <cell r="AD247">
            <v>29177.8307504958</v>
          </cell>
          <cell r="AE247">
            <v>15296.2577594496</v>
          </cell>
          <cell r="AF247">
            <v>18670.4656251626</v>
          </cell>
          <cell r="AG247">
            <v>14769.1115027975</v>
          </cell>
          <cell r="AH247">
            <v>14891.410151593</v>
          </cell>
          <cell r="AI247">
            <v>18400.6338727824</v>
          </cell>
          <cell r="AJ247">
            <v>18465.110639103</v>
          </cell>
          <cell r="AK247">
            <v>18702.9467098328</v>
          </cell>
          <cell r="AL247">
            <v>18513.9694950689</v>
          </cell>
          <cell r="AM247">
            <v>20337.7936282395</v>
          </cell>
          <cell r="AN247">
            <v>22793.8161173609</v>
          </cell>
          <cell r="AO247">
            <v>18671.9880634555</v>
          </cell>
          <cell r="AP247">
            <v>24927.4679915917</v>
          </cell>
          <cell r="AQ247">
            <v>25036.6662836207</v>
          </cell>
          <cell r="AR247">
            <v>29226.8011229548</v>
          </cell>
          <cell r="AS247">
            <v>25812.8993958992</v>
          </cell>
          <cell r="AT247">
            <v>28075.9675068183</v>
          </cell>
          <cell r="AU247">
            <v>29092.1908632123</v>
          </cell>
          <cell r="AV247">
            <v>24919.0326629759</v>
          </cell>
          <cell r="AW247">
            <v>29182.0704763265</v>
          </cell>
          <cell r="AX247">
            <v>26925.4594203301</v>
          </cell>
          <cell r="AY247">
            <v>29177.8307504958</v>
          </cell>
          <cell r="AZ247">
            <v>29177.8307504958</v>
          </cell>
          <cell r="BA247">
            <v>29177.8307504958</v>
          </cell>
          <cell r="BB247">
            <v>29177.8307504958</v>
          </cell>
          <cell r="BC247">
            <v>29177.8307504958</v>
          </cell>
          <cell r="BD247">
            <v>29177.8307504958</v>
          </cell>
          <cell r="BE247">
            <v>29177.8307504958</v>
          </cell>
          <cell r="BF247">
            <v>29177.8307504958</v>
          </cell>
          <cell r="BG247">
            <v>29177.8307504958</v>
          </cell>
          <cell r="BH247">
            <v>29177.8307504958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2.71249678461402</v>
          </cell>
          <cell r="CN247">
            <v>3.32251301164323</v>
          </cell>
          <cell r="CO247">
            <v>2.59081504661972</v>
          </cell>
          <cell r="CP247">
            <v>2.66344631623712</v>
          </cell>
          <cell r="CQ247">
            <v>3.21061159581486</v>
          </cell>
          <cell r="CR247">
            <v>3.297221216536</v>
          </cell>
          <cell r="CS247">
            <v>3.31042944190416</v>
          </cell>
          <cell r="CT247">
            <v>3.23400516046366</v>
          </cell>
          <cell r="CU247">
            <v>3.57896721475914</v>
          </cell>
          <cell r="CV247">
            <v>3.99087219125162</v>
          </cell>
          <cell r="CW247">
            <v>3.27269613776297</v>
          </cell>
          <cell r="CX247">
            <v>4.29247953061628</v>
          </cell>
          <cell r="CY247">
            <v>4.37172455440625</v>
          </cell>
          <cell r="CZ247">
            <v>5.16314187886982</v>
          </cell>
          <cell r="DA247">
            <v>4.53944903698391</v>
          </cell>
          <cell r="DB247">
            <v>4.93743154174557</v>
          </cell>
          <cell r="DC247">
            <v>5.11614428787265</v>
          </cell>
          <cell r="DD247">
            <v>4.38225389134268</v>
          </cell>
          <cell r="DE247">
            <v>5.13195049069156</v>
          </cell>
          <cell r="DF247">
            <v>4.73510352174481</v>
          </cell>
          <cell r="DG247">
            <v>5.13120489373076</v>
          </cell>
          <cell r="DH247">
            <v>5.13120489373076</v>
          </cell>
          <cell r="DI247">
            <v>5.13120489373076</v>
          </cell>
          <cell r="DJ247">
            <v>5.13120489373076</v>
          </cell>
          <cell r="DK247">
            <v>5.13120489373076</v>
          </cell>
          <cell r="DL247">
            <v>5.13120489373076</v>
          </cell>
          <cell r="DM247">
            <v>5.13120489373076</v>
          </cell>
          <cell r="DN247">
            <v>5.13120489373076</v>
          </cell>
          <cell r="DO247">
            <v>5.13120489373076</v>
          </cell>
          <cell r="DP247">
            <v>5.13120489373076</v>
          </cell>
          <cell r="DQ247">
            <v>15.4498083621893</v>
          </cell>
          <cell r="DR247">
            <v>15.3955636705198</v>
          </cell>
          <cell r="DS247">
            <v>15.6179883386657</v>
          </cell>
          <cell r="DT247">
            <v>15.3178923593274</v>
          </cell>
          <cell r="DU247">
            <v>15.7018979211264</v>
          </cell>
          <cell r="DV247">
            <v>15.3430239872922</v>
          </cell>
          <cell r="DW247">
            <v>15.4786413029481</v>
          </cell>
          <cell r="DX247">
            <v>15.6843299807249</v>
          </cell>
          <cell r="DY247">
            <v>15.5687323184579</v>
          </cell>
          <cell r="DZ247">
            <v>15.6479106039363</v>
          </cell>
          <cell r="EA247">
            <v>15.6311889424808</v>
          </cell>
          <cell r="EB247">
            <v>15.9102524232354</v>
          </cell>
          <cell r="EC247">
            <v>15.690285470378</v>
          </cell>
          <cell r="ED247">
            <v>15.5086630607274</v>
          </cell>
          <cell r="EE247">
            <v>15.5790431264583</v>
          </cell>
          <cell r="EF247">
            <v>15.5790431264583</v>
          </cell>
          <cell r="EG247">
            <v>15.5790431264583</v>
          </cell>
          <cell r="EH247">
            <v>15.5790431264583</v>
          </cell>
          <cell r="EI247">
            <v>15.5790431264583</v>
          </cell>
          <cell r="EJ247">
            <v>15.5790431264583</v>
          </cell>
          <cell r="EK247">
            <v>15.5790431264583</v>
          </cell>
          <cell r="EL247">
            <v>15.5790431264583</v>
          </cell>
          <cell r="EM247">
            <v>15.5790431264583</v>
          </cell>
          <cell r="EN247">
            <v>15.5790431264583</v>
          </cell>
          <cell r="EO247">
            <v>15.5790431264583</v>
          </cell>
          <cell r="EP247">
            <v>15.5790431264583</v>
          </cell>
          <cell r="EQ247">
            <v>15.5790431264583</v>
          </cell>
          <cell r="ER247">
            <v>15.5790431264583</v>
          </cell>
          <cell r="ES247">
            <v>15.5790431264583</v>
          </cell>
          <cell r="ET247">
            <v>15.5790431264583</v>
          </cell>
        </row>
        <row r="248">
          <cell r="A248">
            <v>36555.525839027</v>
          </cell>
          <cell r="B248">
            <v>39698.5312017441</v>
          </cell>
          <cell r="C248">
            <v>42904.9160424041</v>
          </cell>
          <cell r="D248">
            <v>18965.1969879029</v>
          </cell>
          <cell r="E248">
            <v>16626.2126141363</v>
          </cell>
          <cell r="F248">
            <v>22858.2593835579</v>
          </cell>
          <cell r="G248">
            <v>21451.0323459969</v>
          </cell>
          <cell r="H248">
            <v>21381.2610240078</v>
          </cell>
          <cell r="I248">
            <v>19088.6002281574</v>
          </cell>
          <cell r="J248">
            <v>24951.5661553528</v>
          </cell>
          <cell r="K248">
            <v>24139.9095320804</v>
          </cell>
          <cell r="L248">
            <v>20697.2496037333</v>
          </cell>
          <cell r="M248">
            <v>23281.9719771966</v>
          </cell>
          <cell r="N248">
            <v>21738.0676394265</v>
          </cell>
          <cell r="O248">
            <v>24503.0646322613</v>
          </cell>
          <cell r="P248">
            <v>27207.2173266274</v>
          </cell>
          <cell r="Q248">
            <v>29765.9169919943</v>
          </cell>
          <cell r="R248">
            <v>28554.8759946205</v>
          </cell>
          <cell r="S248">
            <v>27922.3684798465</v>
          </cell>
          <cell r="T248">
            <v>29881.6777495539</v>
          </cell>
          <cell r="U248">
            <v>28318.0642665674</v>
          </cell>
          <cell r="V248">
            <v>28318.0642665674</v>
          </cell>
          <cell r="W248">
            <v>28318.0642665674</v>
          </cell>
          <cell r="X248">
            <v>28318.0642665674</v>
          </cell>
          <cell r="Y248">
            <v>28318.0642665674</v>
          </cell>
          <cell r="Z248">
            <v>28318.0642665674</v>
          </cell>
          <cell r="AA248">
            <v>28318.0642665674</v>
          </cell>
          <cell r="AB248">
            <v>28318.0642665674</v>
          </cell>
          <cell r="AC248">
            <v>28318.0642665674</v>
          </cell>
          <cell r="AD248">
            <v>28318.0642665674</v>
          </cell>
          <cell r="AE248">
            <v>16523.7145537387</v>
          </cell>
          <cell r="AF248">
            <v>17944.4060159024</v>
          </cell>
          <cell r="AG248">
            <v>19393.7460716249</v>
          </cell>
          <cell r="AH248">
            <v>18965.1969879029</v>
          </cell>
          <cell r="AI248">
            <v>16626.2126141363</v>
          </cell>
          <cell r="AJ248">
            <v>22858.2593835579</v>
          </cell>
          <cell r="AK248">
            <v>21451.0323459969</v>
          </cell>
          <cell r="AL248">
            <v>21381.2610240078</v>
          </cell>
          <cell r="AM248">
            <v>19088.6002281574</v>
          </cell>
          <cell r="AN248">
            <v>24951.5661553528</v>
          </cell>
          <cell r="AO248">
            <v>24139.9095320804</v>
          </cell>
          <cell r="AP248">
            <v>20697.2496037333</v>
          </cell>
          <cell r="AQ248">
            <v>23281.9719771966</v>
          </cell>
          <cell r="AR248">
            <v>21738.0676394265</v>
          </cell>
          <cell r="AS248">
            <v>24503.0646322613</v>
          </cell>
          <cell r="AT248">
            <v>27207.2173266274</v>
          </cell>
          <cell r="AU248">
            <v>29765.9169919943</v>
          </cell>
          <cell r="AV248">
            <v>28554.8759946205</v>
          </cell>
          <cell r="AW248">
            <v>27922.3684798465</v>
          </cell>
          <cell r="AX248">
            <v>29881.6777495539</v>
          </cell>
          <cell r="AY248">
            <v>28318.0642665674</v>
          </cell>
          <cell r="AZ248">
            <v>28318.0642665674</v>
          </cell>
          <cell r="BA248">
            <v>28318.0642665674</v>
          </cell>
          <cell r="BB248">
            <v>28318.0642665674</v>
          </cell>
          <cell r="BC248">
            <v>28318.0642665674</v>
          </cell>
          <cell r="BD248">
            <v>28318.0642665674</v>
          </cell>
          <cell r="BE248">
            <v>28318.0642665674</v>
          </cell>
          <cell r="BF248">
            <v>28318.0642665674</v>
          </cell>
          <cell r="BG248">
            <v>28318.0642665674</v>
          </cell>
          <cell r="BH248">
            <v>28318.0642665674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2.85969587051152</v>
          </cell>
          <cell r="CN248">
            <v>3.15849219063273</v>
          </cell>
          <cell r="CO248">
            <v>3.45693517367252</v>
          </cell>
          <cell r="CP248">
            <v>3.36705905760003</v>
          </cell>
          <cell r="CQ248">
            <v>2.90469973052819</v>
          </cell>
          <cell r="CR248">
            <v>3.99065858792677</v>
          </cell>
          <cell r="CS248">
            <v>3.77902900206391</v>
          </cell>
          <cell r="CT248">
            <v>3.76068822357804</v>
          </cell>
          <cell r="CU248">
            <v>3.34552807036582</v>
          </cell>
          <cell r="CV248">
            <v>4.39038986680493</v>
          </cell>
          <cell r="CW248">
            <v>4.18630691187797</v>
          </cell>
          <cell r="CX248">
            <v>3.61305642414429</v>
          </cell>
          <cell r="CY248">
            <v>4.13793620311553</v>
          </cell>
          <cell r="CZ248">
            <v>3.85355072183299</v>
          </cell>
          <cell r="DA248">
            <v>4.33099580985402</v>
          </cell>
          <cell r="DB248">
            <v>4.80896353202561</v>
          </cell>
          <cell r="DC248">
            <v>5.26122196156052</v>
          </cell>
          <cell r="DD248">
            <v>5.04716655404705</v>
          </cell>
          <cell r="DE248">
            <v>4.93536880803856</v>
          </cell>
          <cell r="DF248">
            <v>5.28168304932486</v>
          </cell>
          <cell r="DG248">
            <v>5.00530931629681</v>
          </cell>
          <cell r="DH248">
            <v>5.00530931629681</v>
          </cell>
          <cell r="DI248">
            <v>5.00530931629681</v>
          </cell>
          <cell r="DJ248">
            <v>5.00530931629681</v>
          </cell>
          <cell r="DK248">
            <v>5.00530931629681</v>
          </cell>
          <cell r="DL248">
            <v>5.00530931629681</v>
          </cell>
          <cell r="DM248">
            <v>5.00530931629681</v>
          </cell>
          <cell r="DN248">
            <v>5.00530931629681</v>
          </cell>
          <cell r="DO248">
            <v>5.00530931629681</v>
          </cell>
          <cell r="DP248">
            <v>5.00530931629681</v>
          </cell>
          <cell r="DQ248">
            <v>15.830512362863</v>
          </cell>
          <cell r="DR248">
            <v>15.5652612831387</v>
          </cell>
          <cell r="DS248">
            <v>15.3701322737611</v>
          </cell>
          <cell r="DT248">
            <v>15.4316995673694</v>
          </cell>
          <cell r="DU248">
            <v>15.6819195310445</v>
          </cell>
          <cell r="DV248">
            <v>15.6929907167694</v>
          </cell>
          <cell r="DW248">
            <v>15.5516011125532</v>
          </cell>
          <cell r="DX248">
            <v>15.5766162583707</v>
          </cell>
          <cell r="DY248">
            <v>15.6320717601827</v>
          </cell>
          <cell r="DZ248">
            <v>15.570474899509</v>
          </cell>
          <cell r="EA248">
            <v>15.7983491980494</v>
          </cell>
          <cell r="EB248">
            <v>15.6944112624301</v>
          </cell>
          <cell r="EC248">
            <v>15.4149850224934</v>
          </cell>
          <cell r="ED248">
            <v>15.4549281937906</v>
          </cell>
          <cell r="EE248">
            <v>15.5002883566092</v>
          </cell>
          <cell r="EF248">
            <v>15.5002883566092</v>
          </cell>
          <cell r="EG248">
            <v>15.5002883566092</v>
          </cell>
          <cell r="EH248">
            <v>15.5002883566092</v>
          </cell>
          <cell r="EI248">
            <v>15.5002883566092</v>
          </cell>
          <cell r="EJ248">
            <v>15.5002883566092</v>
          </cell>
          <cell r="EK248">
            <v>15.5002883566092</v>
          </cell>
          <cell r="EL248">
            <v>15.5002883566092</v>
          </cell>
          <cell r="EM248">
            <v>15.5002883566092</v>
          </cell>
          <cell r="EN248">
            <v>15.5002883566092</v>
          </cell>
          <cell r="EO248">
            <v>15.5002883566092</v>
          </cell>
          <cell r="EP248">
            <v>15.5002883566092</v>
          </cell>
          <cell r="EQ248">
            <v>15.5002883566092</v>
          </cell>
          <cell r="ER248">
            <v>15.5002883566092</v>
          </cell>
          <cell r="ES248">
            <v>15.5002883566092</v>
          </cell>
          <cell r="ET248">
            <v>15.5002883566092</v>
          </cell>
        </row>
        <row r="249">
          <cell r="A249">
            <v>36107.343626899</v>
          </cell>
          <cell r="B249">
            <v>38663.3798139291</v>
          </cell>
          <cell r="C249">
            <v>38893.2341127195</v>
          </cell>
          <cell r="D249">
            <v>17989.8882805524</v>
          </cell>
          <cell r="E249">
            <v>20769.9094753713</v>
          </cell>
          <cell r="F249">
            <v>19747.0123336112</v>
          </cell>
          <cell r="G249">
            <v>18198.1056467068</v>
          </cell>
          <cell r="H249">
            <v>21612.1192959418</v>
          </cell>
          <cell r="I249">
            <v>17968.6045156617</v>
          </cell>
          <cell r="J249">
            <v>21216.1685642945</v>
          </cell>
          <cell r="K249">
            <v>19899.4089583344</v>
          </cell>
          <cell r="L249">
            <v>23415.7640140324</v>
          </cell>
          <cell r="M249">
            <v>23985.0411071314</v>
          </cell>
          <cell r="N249">
            <v>23523.8997467589</v>
          </cell>
          <cell r="O249">
            <v>26651.6482477508</v>
          </cell>
          <cell r="P249">
            <v>25014.0406604771</v>
          </cell>
          <cell r="Q249">
            <v>25175.2787968719</v>
          </cell>
          <cell r="R249">
            <v>27549.0500237209</v>
          </cell>
          <cell r="S249">
            <v>29303.4054559984</v>
          </cell>
          <cell r="T249">
            <v>27175.4658342496</v>
          </cell>
          <cell r="U249">
            <v>26157.6782207793</v>
          </cell>
          <cell r="V249">
            <v>26157.6782207793</v>
          </cell>
          <cell r="W249">
            <v>26157.6782207793</v>
          </cell>
          <cell r="X249">
            <v>26157.6782207793</v>
          </cell>
          <cell r="Y249">
            <v>26157.6782207793</v>
          </cell>
          <cell r="Z249">
            <v>26157.6782207793</v>
          </cell>
          <cell r="AA249">
            <v>26157.6782207793</v>
          </cell>
          <cell r="AB249">
            <v>26157.6782207793</v>
          </cell>
          <cell r="AC249">
            <v>26157.6782207793</v>
          </cell>
          <cell r="AD249">
            <v>26157.6782207793</v>
          </cell>
          <cell r="AE249">
            <v>16321.128630782</v>
          </cell>
          <cell r="AF249">
            <v>17476.5001204303</v>
          </cell>
          <cell r="AG249">
            <v>17580.3981422749</v>
          </cell>
          <cell r="AH249">
            <v>17989.8882805524</v>
          </cell>
          <cell r="AI249">
            <v>20769.9094753713</v>
          </cell>
          <cell r="AJ249">
            <v>19747.0123336112</v>
          </cell>
          <cell r="AK249">
            <v>18198.1056467068</v>
          </cell>
          <cell r="AL249">
            <v>21612.1192959418</v>
          </cell>
          <cell r="AM249">
            <v>17968.6045156617</v>
          </cell>
          <cell r="AN249">
            <v>21216.1685642945</v>
          </cell>
          <cell r="AO249">
            <v>19899.4089583344</v>
          </cell>
          <cell r="AP249">
            <v>23415.7640140324</v>
          </cell>
          <cell r="AQ249">
            <v>23985.0411071314</v>
          </cell>
          <cell r="AR249">
            <v>23523.8997467589</v>
          </cell>
          <cell r="AS249">
            <v>26651.6482477508</v>
          </cell>
          <cell r="AT249">
            <v>25014.0406604771</v>
          </cell>
          <cell r="AU249">
            <v>25175.2787968719</v>
          </cell>
          <cell r="AV249">
            <v>27549.0500237209</v>
          </cell>
          <cell r="AW249">
            <v>29303.4054559984</v>
          </cell>
          <cell r="AX249">
            <v>27175.4658342496</v>
          </cell>
          <cell r="AY249">
            <v>26157.6782207793</v>
          </cell>
          <cell r="AZ249">
            <v>26157.6782207793</v>
          </cell>
          <cell r="BA249">
            <v>26157.6782207793</v>
          </cell>
          <cell r="BB249">
            <v>26157.6782207793</v>
          </cell>
          <cell r="BC249">
            <v>26157.6782207793</v>
          </cell>
          <cell r="BD249">
            <v>26157.6782207793</v>
          </cell>
          <cell r="BE249">
            <v>26157.6782207793</v>
          </cell>
          <cell r="BF249">
            <v>26157.6782207793</v>
          </cell>
          <cell r="BG249">
            <v>26157.6782207793</v>
          </cell>
          <cell r="BH249">
            <v>26157.6782207793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2.88577425644241</v>
          </cell>
          <cell r="CN249">
            <v>3.04171407228411</v>
          </cell>
          <cell r="CO249">
            <v>3.17157687332045</v>
          </cell>
          <cell r="CP249">
            <v>3.13712855582159</v>
          </cell>
          <cell r="CQ249">
            <v>3.64344973380562</v>
          </cell>
          <cell r="CR249">
            <v>3.46612333029856</v>
          </cell>
          <cell r="CS249">
            <v>3.21108219660746</v>
          </cell>
          <cell r="CT249">
            <v>3.76950794986242</v>
          </cell>
          <cell r="CU249">
            <v>3.17222318113265</v>
          </cell>
          <cell r="CV249">
            <v>3.78483374489011</v>
          </cell>
          <cell r="CW249">
            <v>3.52521490125226</v>
          </cell>
          <cell r="CX249">
            <v>4.01573608445878</v>
          </cell>
          <cell r="CY249">
            <v>4.20635869405825</v>
          </cell>
          <cell r="CZ249">
            <v>4.1059170942515</v>
          </cell>
          <cell r="DA249">
            <v>4.66274276836793</v>
          </cell>
          <cell r="DB249">
            <v>4.3762410532018</v>
          </cell>
          <cell r="DC249">
            <v>4.40444988844797</v>
          </cell>
          <cell r="DD249">
            <v>4.81974445180333</v>
          </cell>
          <cell r="DE249">
            <v>5.12667136412626</v>
          </cell>
          <cell r="DF249">
            <v>4.75438538051284</v>
          </cell>
          <cell r="DG249">
            <v>4.57632202809547</v>
          </cell>
          <cell r="DH249">
            <v>4.57632202809547</v>
          </cell>
          <cell r="DI249">
            <v>4.57632202809547</v>
          </cell>
          <cell r="DJ249">
            <v>4.57632202809547</v>
          </cell>
          <cell r="DK249">
            <v>4.57632202809547</v>
          </cell>
          <cell r="DL249">
            <v>4.57632202809547</v>
          </cell>
          <cell r="DM249">
            <v>4.57632202809547</v>
          </cell>
          <cell r="DN249">
            <v>4.57632202809547</v>
          </cell>
          <cell r="DO249">
            <v>4.57632202809547</v>
          </cell>
          <cell r="DP249">
            <v>4.57632202809547</v>
          </cell>
          <cell r="DQ249">
            <v>15.4951208697029</v>
          </cell>
          <cell r="DR249">
            <v>15.7413948549737</v>
          </cell>
          <cell r="DS249">
            <v>15.1866015821872</v>
          </cell>
          <cell r="DT249">
            <v>15.7109803679341</v>
          </cell>
          <cell r="DU249">
            <v>15.6181272513188</v>
          </cell>
          <cell r="DV249">
            <v>15.6086204956444</v>
          </cell>
          <cell r="DW249">
            <v>15.526797707727</v>
          </cell>
          <cell r="DX249">
            <v>15.7079614978574</v>
          </cell>
          <cell r="DY249">
            <v>15.518786244412</v>
          </cell>
          <cell r="DZ249">
            <v>15.3577391069612</v>
          </cell>
          <cell r="EA249">
            <v>15.4654198907432</v>
          </cell>
          <cell r="EB249">
            <v>15.97534717705</v>
          </cell>
          <cell r="EC249">
            <v>15.6221678104209</v>
          </cell>
          <cell r="ED249">
            <v>15.6966248764037</v>
          </cell>
          <cell r="EE249">
            <v>15.6599276444661</v>
          </cell>
          <cell r="EF249">
            <v>15.6599276444661</v>
          </cell>
          <cell r="EG249">
            <v>15.6599276444661</v>
          </cell>
          <cell r="EH249">
            <v>15.6599276444661</v>
          </cell>
          <cell r="EI249">
            <v>15.6599276444661</v>
          </cell>
          <cell r="EJ249">
            <v>15.6599276444661</v>
          </cell>
          <cell r="EK249">
            <v>15.6599276444661</v>
          </cell>
          <cell r="EL249">
            <v>15.6599276444661</v>
          </cell>
          <cell r="EM249">
            <v>15.6599276444661</v>
          </cell>
          <cell r="EN249">
            <v>15.6599276444661</v>
          </cell>
          <cell r="EO249">
            <v>15.6599276444661</v>
          </cell>
          <cell r="EP249">
            <v>15.6599276444661</v>
          </cell>
          <cell r="EQ249">
            <v>15.6599276444661</v>
          </cell>
          <cell r="ER249">
            <v>15.6599276444661</v>
          </cell>
          <cell r="ES249">
            <v>15.6599276444661</v>
          </cell>
          <cell r="ET249">
            <v>15.6599276444661</v>
          </cell>
        </row>
        <row r="250">
          <cell r="A250">
            <v>37288.781919729</v>
          </cell>
          <cell r="B250">
            <v>47028.3015793855</v>
          </cell>
          <cell r="C250">
            <v>44744.1995520982</v>
          </cell>
          <cell r="D250">
            <v>17065.6910009708</v>
          </cell>
          <cell r="E250">
            <v>21046.7796571126</v>
          </cell>
          <cell r="F250">
            <v>18176.6301513024</v>
          </cell>
          <cell r="G250">
            <v>22083.0231154481</v>
          </cell>
          <cell r="H250">
            <v>20366.8633097502</v>
          </cell>
          <cell r="I250">
            <v>18529.085885528</v>
          </cell>
          <cell r="J250">
            <v>25027.360065017</v>
          </cell>
          <cell r="K250">
            <v>23480.9227527319</v>
          </cell>
          <cell r="L250">
            <v>22637.3105237663</v>
          </cell>
          <cell r="M250">
            <v>22895.8894891749</v>
          </cell>
          <cell r="N250">
            <v>26511.2374966564</v>
          </cell>
          <cell r="O250">
            <v>25731.9907635806</v>
          </cell>
          <cell r="P250">
            <v>24533.011548617</v>
          </cell>
          <cell r="Q250">
            <v>25918.6484465528</v>
          </cell>
          <cell r="R250">
            <v>25944.9657939261</v>
          </cell>
          <cell r="S250">
            <v>30937.6982263117</v>
          </cell>
          <cell r="T250">
            <v>31019.6446687912</v>
          </cell>
          <cell r="U250">
            <v>31274.3108480356</v>
          </cell>
          <cell r="V250">
            <v>31274.3108480356</v>
          </cell>
          <cell r="W250">
            <v>31274.3108480356</v>
          </cell>
          <cell r="X250">
            <v>31274.3108480356</v>
          </cell>
          <cell r="Y250">
            <v>31274.3108480356</v>
          </cell>
          <cell r="Z250">
            <v>31274.3108480356</v>
          </cell>
          <cell r="AA250">
            <v>31274.3108480356</v>
          </cell>
          <cell r="AB250">
            <v>31274.3108480356</v>
          </cell>
          <cell r="AC250">
            <v>31274.3108480356</v>
          </cell>
          <cell r="AD250">
            <v>31274.3108480356</v>
          </cell>
          <cell r="AE250">
            <v>16855.1586759124</v>
          </cell>
          <cell r="AF250">
            <v>21257.5859164714</v>
          </cell>
          <cell r="AG250">
            <v>20225.1332559158</v>
          </cell>
          <cell r="AH250">
            <v>17065.6910009708</v>
          </cell>
          <cell r="AI250">
            <v>21046.7796571126</v>
          </cell>
          <cell r="AJ250">
            <v>18176.6301513024</v>
          </cell>
          <cell r="AK250">
            <v>22083.0231154481</v>
          </cell>
          <cell r="AL250">
            <v>20366.8633097502</v>
          </cell>
          <cell r="AM250">
            <v>18529.085885528</v>
          </cell>
          <cell r="AN250">
            <v>25027.360065017</v>
          </cell>
          <cell r="AO250">
            <v>23480.9227527319</v>
          </cell>
          <cell r="AP250">
            <v>22637.3105237663</v>
          </cell>
          <cell r="AQ250">
            <v>22895.8894891749</v>
          </cell>
          <cell r="AR250">
            <v>26511.2374966564</v>
          </cell>
          <cell r="AS250">
            <v>25731.9907635806</v>
          </cell>
          <cell r="AT250">
            <v>24533.011548617</v>
          </cell>
          <cell r="AU250">
            <v>25918.6484465528</v>
          </cell>
          <cell r="AV250">
            <v>25944.9657939261</v>
          </cell>
          <cell r="AW250">
            <v>30937.6982263117</v>
          </cell>
          <cell r="AX250">
            <v>31019.6446687912</v>
          </cell>
          <cell r="AY250">
            <v>31274.3108480356</v>
          </cell>
          <cell r="AZ250">
            <v>31274.3108480356</v>
          </cell>
          <cell r="BA250">
            <v>31274.3108480356</v>
          </cell>
          <cell r="BB250">
            <v>31274.3108480356</v>
          </cell>
          <cell r="BC250">
            <v>31274.3108480356</v>
          </cell>
          <cell r="BD250">
            <v>31274.3108480356</v>
          </cell>
          <cell r="BE250">
            <v>31274.3108480356</v>
          </cell>
          <cell r="BF250">
            <v>31274.3108480356</v>
          </cell>
          <cell r="BG250">
            <v>31274.3108480356</v>
          </cell>
          <cell r="BH250">
            <v>31274.3108480356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2.96437541398715</v>
          </cell>
          <cell r="CN250">
            <v>3.711582169794</v>
          </cell>
          <cell r="CO250">
            <v>3.59363242513338</v>
          </cell>
          <cell r="CP250">
            <v>3.05721342795523</v>
          </cell>
          <cell r="CQ250">
            <v>3.63356493923481</v>
          </cell>
          <cell r="CR250">
            <v>3.23743722367376</v>
          </cell>
          <cell r="CS250">
            <v>3.90555014273218</v>
          </cell>
          <cell r="CT250">
            <v>3.5626413397622</v>
          </cell>
          <cell r="CU250">
            <v>3.21801281537721</v>
          </cell>
          <cell r="CV250">
            <v>4.38245263372832</v>
          </cell>
          <cell r="CW250">
            <v>4.08681593005196</v>
          </cell>
          <cell r="CX250">
            <v>3.93413230400815</v>
          </cell>
          <cell r="CY250">
            <v>3.9801053452463</v>
          </cell>
          <cell r="CZ250">
            <v>4.68394694732101</v>
          </cell>
          <cell r="DA250">
            <v>4.55008950374985</v>
          </cell>
          <cell r="DB250">
            <v>4.33807859517525</v>
          </cell>
          <cell r="DC250">
            <v>4.58309546787791</v>
          </cell>
          <cell r="DD250">
            <v>4.587749063752</v>
          </cell>
          <cell r="DE250">
            <v>5.47059484293601</v>
          </cell>
          <cell r="DF250">
            <v>5.48508511892056</v>
          </cell>
          <cell r="DG250">
            <v>5.53011676531691</v>
          </cell>
          <cell r="DH250">
            <v>5.53011676531691</v>
          </cell>
          <cell r="DI250">
            <v>5.53011676531691</v>
          </cell>
          <cell r="DJ250">
            <v>5.53011676531691</v>
          </cell>
          <cell r="DK250">
            <v>5.53011676531691</v>
          </cell>
          <cell r="DL250">
            <v>5.53011676531691</v>
          </cell>
          <cell r="DM250">
            <v>5.53011676531691</v>
          </cell>
          <cell r="DN250">
            <v>5.53011676531691</v>
          </cell>
          <cell r="DO250">
            <v>5.53011676531691</v>
          </cell>
          <cell r="DP250">
            <v>5.53011676531691</v>
          </cell>
          <cell r="DQ250">
            <v>15.5778234775591</v>
          </cell>
          <cell r="DR250">
            <v>15.6914110346162</v>
          </cell>
          <cell r="DS250">
            <v>15.4193076624284</v>
          </cell>
          <cell r="DT250">
            <v>15.293442513155</v>
          </cell>
          <cell r="DU250">
            <v>15.8693764894236</v>
          </cell>
          <cell r="DV250">
            <v>15.3822246657763</v>
          </cell>
          <cell r="DW250">
            <v>15.4911423440806</v>
          </cell>
          <cell r="DX250">
            <v>15.6624313773582</v>
          </cell>
          <cell r="DY250">
            <v>15.7751450279758</v>
          </cell>
          <cell r="DZ250">
            <v>15.6460583828002</v>
          </cell>
          <cell r="EA250">
            <v>15.7411775607291</v>
          </cell>
          <cell r="EB250">
            <v>15.7646017062135</v>
          </cell>
          <cell r="EC250">
            <v>15.7605035326074</v>
          </cell>
          <cell r="ED250">
            <v>15.5069065053443</v>
          </cell>
          <cell r="EE250">
            <v>15.4938940813423</v>
          </cell>
          <cell r="EF250">
            <v>15.4938940813423</v>
          </cell>
          <cell r="EG250">
            <v>15.4938940813423</v>
          </cell>
          <cell r="EH250">
            <v>15.4938940813423</v>
          </cell>
          <cell r="EI250">
            <v>15.4938940813423</v>
          </cell>
          <cell r="EJ250">
            <v>15.4938940813423</v>
          </cell>
          <cell r="EK250">
            <v>15.4938940813423</v>
          </cell>
          <cell r="EL250">
            <v>15.4938940813423</v>
          </cell>
          <cell r="EM250">
            <v>15.4938940813423</v>
          </cell>
          <cell r="EN250">
            <v>15.4938940813423</v>
          </cell>
          <cell r="EO250">
            <v>15.4938940813423</v>
          </cell>
          <cell r="EP250">
            <v>15.4938940813423</v>
          </cell>
          <cell r="EQ250">
            <v>15.4938940813423</v>
          </cell>
          <cell r="ER250">
            <v>15.4938940813423</v>
          </cell>
          <cell r="ES250">
            <v>15.4938940813423</v>
          </cell>
          <cell r="ET250">
            <v>15.4938940813423</v>
          </cell>
        </row>
        <row r="251">
          <cell r="A251">
            <v>33008.0971164984</v>
          </cell>
          <cell r="B251">
            <v>36732.4692310246</v>
          </cell>
          <cell r="C251">
            <v>39537.3507345234</v>
          </cell>
          <cell r="D251">
            <v>23376.0268670607</v>
          </cell>
          <cell r="E251">
            <v>19880.5140171835</v>
          </cell>
          <cell r="F251">
            <v>20549.5254843764</v>
          </cell>
          <cell r="G251">
            <v>20121.3101463328</v>
          </cell>
          <cell r="H251">
            <v>20564.4579295512</v>
          </cell>
          <cell r="I251">
            <v>20878.0604920605</v>
          </cell>
          <cell r="J251">
            <v>20546.1921177802</v>
          </cell>
          <cell r="K251">
            <v>23092.9122547108</v>
          </cell>
          <cell r="L251">
            <v>25151.4867389658</v>
          </cell>
          <cell r="M251">
            <v>25396.0555753098</v>
          </cell>
          <cell r="N251">
            <v>23689.2763702324</v>
          </cell>
          <cell r="O251">
            <v>23854.8092888773</v>
          </cell>
          <cell r="P251">
            <v>27308.2376064072</v>
          </cell>
          <cell r="Q251">
            <v>28744.6009896845</v>
          </cell>
          <cell r="R251">
            <v>27914.874824573</v>
          </cell>
          <cell r="S251">
            <v>26716.4637320032</v>
          </cell>
          <cell r="T251">
            <v>29608.8901613562</v>
          </cell>
          <cell r="U251">
            <v>27614.1829104061</v>
          </cell>
          <cell r="V251">
            <v>27614.1829104061</v>
          </cell>
          <cell r="W251">
            <v>27614.1829104061</v>
          </cell>
          <cell r="X251">
            <v>27614.1829104061</v>
          </cell>
          <cell r="Y251">
            <v>27614.1829104061</v>
          </cell>
          <cell r="Z251">
            <v>27614.1829104061</v>
          </cell>
          <cell r="AA251">
            <v>27614.1829104061</v>
          </cell>
          <cell r="AB251">
            <v>27614.1829104061</v>
          </cell>
          <cell r="AC251">
            <v>27614.1829104061</v>
          </cell>
          <cell r="AD251">
            <v>27614.1829104061</v>
          </cell>
          <cell r="AE251">
            <v>14920.2169082961</v>
          </cell>
          <cell r="AF251">
            <v>16603.6959528414</v>
          </cell>
          <cell r="AG251">
            <v>17871.5497247982</v>
          </cell>
          <cell r="AH251">
            <v>23376.0268670607</v>
          </cell>
          <cell r="AI251">
            <v>19880.5140171835</v>
          </cell>
          <cell r="AJ251">
            <v>20549.5254843764</v>
          </cell>
          <cell r="AK251">
            <v>20121.3101463328</v>
          </cell>
          <cell r="AL251">
            <v>20564.4579295512</v>
          </cell>
          <cell r="AM251">
            <v>20878.0604920605</v>
          </cell>
          <cell r="AN251">
            <v>20546.1921177802</v>
          </cell>
          <cell r="AO251">
            <v>23092.9122547108</v>
          </cell>
          <cell r="AP251">
            <v>25151.4867389658</v>
          </cell>
          <cell r="AQ251">
            <v>25396.0555753098</v>
          </cell>
          <cell r="AR251">
            <v>23689.2763702324</v>
          </cell>
          <cell r="AS251">
            <v>23854.8092888773</v>
          </cell>
          <cell r="AT251">
            <v>27308.2376064072</v>
          </cell>
          <cell r="AU251">
            <v>28744.6009896845</v>
          </cell>
          <cell r="AV251">
            <v>27914.874824573</v>
          </cell>
          <cell r="AW251">
            <v>26716.4637320032</v>
          </cell>
          <cell r="AX251">
            <v>29608.8901613562</v>
          </cell>
          <cell r="AY251">
            <v>27614.1829104061</v>
          </cell>
          <cell r="AZ251">
            <v>27614.1829104061</v>
          </cell>
          <cell r="BA251">
            <v>27614.1829104061</v>
          </cell>
          <cell r="BB251">
            <v>27614.1829104061</v>
          </cell>
          <cell r="BC251">
            <v>27614.1829104061</v>
          </cell>
          <cell r="BD251">
            <v>27614.1829104061</v>
          </cell>
          <cell r="BE251">
            <v>27614.1829104061</v>
          </cell>
          <cell r="BF251">
            <v>27614.1829104061</v>
          </cell>
          <cell r="BG251">
            <v>27614.1829104061</v>
          </cell>
          <cell r="BH251">
            <v>27614.1829104061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2.57615799992866</v>
          </cell>
          <cell r="CN251">
            <v>2.8791460065824</v>
          </cell>
          <cell r="CO251">
            <v>3.16454156492406</v>
          </cell>
          <cell r="CP251">
            <v>4.09502600254411</v>
          </cell>
          <cell r="CQ251">
            <v>3.51766231390145</v>
          </cell>
          <cell r="CR251">
            <v>3.44760505529179</v>
          </cell>
          <cell r="CS251">
            <v>3.4784155348549</v>
          </cell>
          <cell r="CT251">
            <v>3.60844564738614</v>
          </cell>
          <cell r="CU251">
            <v>3.74351319300581</v>
          </cell>
          <cell r="CV251">
            <v>3.62485838093752</v>
          </cell>
          <cell r="CW251">
            <v>4.04149012858358</v>
          </cell>
          <cell r="CX251">
            <v>4.39399515148548</v>
          </cell>
          <cell r="CY251">
            <v>4.45251824146399</v>
          </cell>
          <cell r="CZ251">
            <v>4.07785888117805</v>
          </cell>
          <cell r="DA251">
            <v>4.21157077232255</v>
          </cell>
          <cell r="DB251">
            <v>4.82127414870635</v>
          </cell>
          <cell r="DC251">
            <v>5.0748643564581</v>
          </cell>
          <cell r="DD251">
            <v>4.92837605618716</v>
          </cell>
          <cell r="DE251">
            <v>4.71679636717882</v>
          </cell>
          <cell r="DF251">
            <v>5.22745476161153</v>
          </cell>
          <cell r="DG251">
            <v>4.8752888458958</v>
          </cell>
          <cell r="DH251">
            <v>4.8752888458958</v>
          </cell>
          <cell r="DI251">
            <v>4.8752888458958</v>
          </cell>
          <cell r="DJ251">
            <v>4.8752888458958</v>
          </cell>
          <cell r="DK251">
            <v>4.8752888458958</v>
          </cell>
          <cell r="DL251">
            <v>4.8752888458958</v>
          </cell>
          <cell r="DM251">
            <v>4.8752888458958</v>
          </cell>
          <cell r="DN251">
            <v>4.8752888458958</v>
          </cell>
          <cell r="DO251">
            <v>4.8752888458958</v>
          </cell>
          <cell r="DP251">
            <v>4.8752888458958</v>
          </cell>
          <cell r="DQ251">
            <v>15.8675464001834</v>
          </cell>
          <cell r="DR251">
            <v>15.799677351892</v>
          </cell>
          <cell r="DS251">
            <v>15.4724306590453</v>
          </cell>
          <cell r="DT251">
            <v>15.6394389644988</v>
          </cell>
          <cell r="DU251">
            <v>15.4839085820333</v>
          </cell>
          <cell r="DV251">
            <v>16.3301970258436</v>
          </cell>
          <cell r="DW251">
            <v>15.8482724564821</v>
          </cell>
          <cell r="DX251">
            <v>15.6136425858927</v>
          </cell>
          <cell r="DY251">
            <v>15.2798087738925</v>
          </cell>
          <cell r="DZ251">
            <v>15.5291411121082</v>
          </cell>
          <cell r="EA251">
            <v>15.6546844702565</v>
          </cell>
          <cell r="EB251">
            <v>15.6823529546194</v>
          </cell>
          <cell r="EC251">
            <v>15.6267151934286</v>
          </cell>
          <cell r="ED251">
            <v>15.9157364030663</v>
          </cell>
          <cell r="EE251">
            <v>15.5181155489151</v>
          </cell>
          <cell r="EF251">
            <v>15.5181155489151</v>
          </cell>
          <cell r="EG251">
            <v>15.5181155489151</v>
          </cell>
          <cell r="EH251">
            <v>15.5181155489151</v>
          </cell>
          <cell r="EI251">
            <v>15.5181155489151</v>
          </cell>
          <cell r="EJ251">
            <v>15.5181155489151</v>
          </cell>
          <cell r="EK251">
            <v>15.5181155489151</v>
          </cell>
          <cell r="EL251">
            <v>15.5181155489151</v>
          </cell>
          <cell r="EM251">
            <v>15.5181155489151</v>
          </cell>
          <cell r="EN251">
            <v>15.5181155489151</v>
          </cell>
          <cell r="EO251">
            <v>15.5181155489151</v>
          </cell>
          <cell r="EP251">
            <v>15.5181155489151</v>
          </cell>
          <cell r="EQ251">
            <v>15.5181155489151</v>
          </cell>
          <cell r="ER251">
            <v>15.5181155489151</v>
          </cell>
          <cell r="ES251">
            <v>15.5181155489151</v>
          </cell>
          <cell r="ET251">
            <v>15.5181155489151</v>
          </cell>
        </row>
        <row r="252">
          <cell r="A252">
            <v>38210.6598650882</v>
          </cell>
          <cell r="B252">
            <v>38002.8110035125</v>
          </cell>
          <cell r="C252">
            <v>38531.9187587738</v>
          </cell>
          <cell r="D252">
            <v>18462.1302292225</v>
          </cell>
          <cell r="E252">
            <v>18473.464097925</v>
          </cell>
          <cell r="F252">
            <v>19897.2659264445</v>
          </cell>
          <cell r="G252">
            <v>22301.53281337</v>
          </cell>
          <cell r="H252">
            <v>21793.7415904845</v>
          </cell>
          <cell r="I252">
            <v>19962.5524969463</v>
          </cell>
          <cell r="J252">
            <v>22990.7765620189</v>
          </cell>
          <cell r="K252">
            <v>22538.4879785713</v>
          </cell>
          <cell r="L252">
            <v>24502.7592072153</v>
          </cell>
          <cell r="M252">
            <v>27481.7483622583</v>
          </cell>
          <cell r="N252">
            <v>28061.9779104242</v>
          </cell>
          <cell r="O252">
            <v>24906.6565743415</v>
          </cell>
          <cell r="P252">
            <v>25219.0357341921</v>
          </cell>
          <cell r="Q252">
            <v>25389.5668604526</v>
          </cell>
          <cell r="R252">
            <v>24827.9489814887</v>
          </cell>
          <cell r="S252">
            <v>25767.2215371565</v>
          </cell>
          <cell r="T252">
            <v>28149.8956960313</v>
          </cell>
          <cell r="U252">
            <v>28000.9071444415</v>
          </cell>
          <cell r="V252">
            <v>28000.9071444415</v>
          </cell>
          <cell r="W252">
            <v>28000.9071444415</v>
          </cell>
          <cell r="X252">
            <v>28000.9071444415</v>
          </cell>
          <cell r="Y252">
            <v>28000.9071444415</v>
          </cell>
          <cell r="Z252">
            <v>28000.9071444415</v>
          </cell>
          <cell r="AA252">
            <v>28000.9071444415</v>
          </cell>
          <cell r="AB252">
            <v>28000.9071444415</v>
          </cell>
          <cell r="AC252">
            <v>28000.9071444415</v>
          </cell>
          <cell r="AD252">
            <v>28000.9071444415</v>
          </cell>
          <cell r="AE252">
            <v>17271.8630639051</v>
          </cell>
          <cell r="AF252">
            <v>17177.9118710233</v>
          </cell>
          <cell r="AG252">
            <v>17417.0775050948</v>
          </cell>
          <cell r="AH252">
            <v>18462.1302292225</v>
          </cell>
          <cell r="AI252">
            <v>18473.464097925</v>
          </cell>
          <cell r="AJ252">
            <v>19897.2659264445</v>
          </cell>
          <cell r="AK252">
            <v>22301.53281337</v>
          </cell>
          <cell r="AL252">
            <v>21793.7415904845</v>
          </cell>
          <cell r="AM252">
            <v>19962.5524969463</v>
          </cell>
          <cell r="AN252">
            <v>22990.7765620189</v>
          </cell>
          <cell r="AO252">
            <v>22538.4879785713</v>
          </cell>
          <cell r="AP252">
            <v>24502.7592072153</v>
          </cell>
          <cell r="AQ252">
            <v>27481.7483622583</v>
          </cell>
          <cell r="AR252">
            <v>28061.9779104242</v>
          </cell>
          <cell r="AS252">
            <v>24906.6565743415</v>
          </cell>
          <cell r="AT252">
            <v>25219.0357341921</v>
          </cell>
          <cell r="AU252">
            <v>25389.5668604526</v>
          </cell>
          <cell r="AV252">
            <v>24827.9489814887</v>
          </cell>
          <cell r="AW252">
            <v>25767.2215371565</v>
          </cell>
          <cell r="AX252">
            <v>28149.8956960313</v>
          </cell>
          <cell r="AY252">
            <v>28000.9071444415</v>
          </cell>
          <cell r="AZ252">
            <v>28000.9071444415</v>
          </cell>
          <cell r="BA252">
            <v>28000.9071444415</v>
          </cell>
          <cell r="BB252">
            <v>28000.9071444415</v>
          </cell>
          <cell r="BC252">
            <v>28000.9071444415</v>
          </cell>
          <cell r="BD252">
            <v>28000.9071444415</v>
          </cell>
          <cell r="BE252">
            <v>28000.9071444415</v>
          </cell>
          <cell r="BF252">
            <v>28000.9071444415</v>
          </cell>
          <cell r="BG252">
            <v>28000.9071444415</v>
          </cell>
          <cell r="BH252">
            <v>28000.9071444415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3.08228513191729</v>
          </cell>
          <cell r="CN252">
            <v>2.94146390796188</v>
          </cell>
          <cell r="CO252">
            <v>3.03598985074348</v>
          </cell>
          <cell r="CP252">
            <v>3.23446589022974</v>
          </cell>
          <cell r="CQ252">
            <v>3.23576304095845</v>
          </cell>
          <cell r="CR252">
            <v>3.46375399974022</v>
          </cell>
          <cell r="CS252">
            <v>3.88042000266377</v>
          </cell>
          <cell r="CT252">
            <v>3.8151582650514</v>
          </cell>
          <cell r="CU252">
            <v>3.4696589466437</v>
          </cell>
          <cell r="CV252">
            <v>3.95525790763294</v>
          </cell>
          <cell r="CW252">
            <v>3.96559468274165</v>
          </cell>
          <cell r="CX252">
            <v>4.23583135522663</v>
          </cell>
          <cell r="CY252">
            <v>4.74890090388261</v>
          </cell>
          <cell r="CZ252">
            <v>4.99652484568873</v>
          </cell>
          <cell r="DA252">
            <v>4.32627681584058</v>
          </cell>
          <cell r="DB252">
            <v>4.38053695762154</v>
          </cell>
          <cell r="DC252">
            <v>4.41015814967989</v>
          </cell>
          <cell r="DD252">
            <v>4.31260533676536</v>
          </cell>
          <cell r="DE252">
            <v>4.47575662402113</v>
          </cell>
          <cell r="DF252">
            <v>4.88962622319734</v>
          </cell>
          <cell r="DG252">
            <v>4.86374696820201</v>
          </cell>
          <cell r="DH252">
            <v>4.86374696820201</v>
          </cell>
          <cell r="DI252">
            <v>4.86374696820201</v>
          </cell>
          <cell r="DJ252">
            <v>4.86374696820201</v>
          </cell>
          <cell r="DK252">
            <v>4.86374696820201</v>
          </cell>
          <cell r="DL252">
            <v>4.86374696820201</v>
          </cell>
          <cell r="DM252">
            <v>4.86374696820201</v>
          </cell>
          <cell r="DN252">
            <v>4.86374696820201</v>
          </cell>
          <cell r="DO252">
            <v>4.86374696820201</v>
          </cell>
          <cell r="DP252">
            <v>4.86374696820201</v>
          </cell>
          <cell r="DQ252">
            <v>15.352302188989</v>
          </cell>
          <cell r="DR252">
            <v>15.9997789270814</v>
          </cell>
          <cell r="DS252">
            <v>15.7174506200072</v>
          </cell>
          <cell r="DT252">
            <v>15.6381858479287</v>
          </cell>
          <cell r="DU252">
            <v>15.6415132272116</v>
          </cell>
          <cell r="DV252">
            <v>15.7381434526855</v>
          </cell>
          <cell r="DW252">
            <v>15.7457414036885</v>
          </cell>
          <cell r="DX252">
            <v>15.6504335919119</v>
          </cell>
          <cell r="DY252">
            <v>15.7629108480743</v>
          </cell>
          <cell r="DZ252">
            <v>15.9252393669403</v>
          </cell>
          <cell r="EA252">
            <v>15.5712540169086</v>
          </cell>
          <cell r="EB252">
            <v>15.8483285837672</v>
          </cell>
          <cell r="EC252">
            <v>15.8547130779047</v>
          </cell>
          <cell r="ED252">
            <v>15.3871207761078</v>
          </cell>
          <cell r="EE252">
            <v>15.7727806557173</v>
          </cell>
          <cell r="EF252">
            <v>15.7727806557173</v>
          </cell>
          <cell r="EG252">
            <v>15.7727806557173</v>
          </cell>
          <cell r="EH252">
            <v>15.7727806557173</v>
          </cell>
          <cell r="EI252">
            <v>15.7727806557173</v>
          </cell>
          <cell r="EJ252">
            <v>15.7727806557173</v>
          </cell>
          <cell r="EK252">
            <v>15.7727806557173</v>
          </cell>
          <cell r="EL252">
            <v>15.7727806557173</v>
          </cell>
          <cell r="EM252">
            <v>15.7727806557173</v>
          </cell>
          <cell r="EN252">
            <v>15.7727806557173</v>
          </cell>
          <cell r="EO252">
            <v>15.7727806557173</v>
          </cell>
          <cell r="EP252">
            <v>15.7727806557173</v>
          </cell>
          <cell r="EQ252">
            <v>15.7727806557173</v>
          </cell>
          <cell r="ER252">
            <v>15.7727806557173</v>
          </cell>
          <cell r="ES252">
            <v>15.7727806557173</v>
          </cell>
          <cell r="ET252">
            <v>15.7727806557173</v>
          </cell>
        </row>
        <row r="253">
          <cell r="A253">
            <v>40346.7417116358</v>
          </cell>
          <cell r="B253">
            <v>37392.8919924559</v>
          </cell>
          <cell r="C253">
            <v>40123.6466020587</v>
          </cell>
          <cell r="D253">
            <v>18026.7206199996</v>
          </cell>
          <cell r="E253">
            <v>17826.986755019</v>
          </cell>
          <cell r="F253">
            <v>21179.0427106801</v>
          </cell>
          <cell r="G253">
            <v>25092.9149747052</v>
          </cell>
          <cell r="H253">
            <v>22609.064608767</v>
          </cell>
          <cell r="I253">
            <v>23589.2696114254</v>
          </cell>
          <cell r="J253">
            <v>19828.8581974456</v>
          </cell>
          <cell r="K253">
            <v>22917.8238507127</v>
          </cell>
          <cell r="L253">
            <v>23020.0228610542</v>
          </cell>
          <cell r="M253">
            <v>26902.8678676251</v>
          </cell>
          <cell r="N253">
            <v>27173.7135893299</v>
          </cell>
          <cell r="O253">
            <v>29213.9387121665</v>
          </cell>
          <cell r="P253">
            <v>26766.4202911734</v>
          </cell>
          <cell r="Q253">
            <v>26476.8173270483</v>
          </cell>
          <cell r="R253">
            <v>27345.7568498515</v>
          </cell>
          <cell r="S253">
            <v>25479.0927676689</v>
          </cell>
          <cell r="T253">
            <v>26966.8200870385</v>
          </cell>
          <cell r="U253">
            <v>30019.9858061072</v>
          </cell>
          <cell r="V253">
            <v>30019.9858061072</v>
          </cell>
          <cell r="W253">
            <v>30019.9858061072</v>
          </cell>
          <cell r="X253">
            <v>30019.9858061072</v>
          </cell>
          <cell r="Y253">
            <v>30019.9858061072</v>
          </cell>
          <cell r="Z253">
            <v>30019.9858061072</v>
          </cell>
          <cell r="AA253">
            <v>30019.9858061072</v>
          </cell>
          <cell r="AB253">
            <v>30019.9858061072</v>
          </cell>
          <cell r="AC253">
            <v>30019.9858061072</v>
          </cell>
          <cell r="AD253">
            <v>30019.9858061072</v>
          </cell>
          <cell r="AE253">
            <v>18237.4081049258</v>
          </cell>
          <cell r="AF253">
            <v>16902.2181856424</v>
          </cell>
          <cell r="AG253">
            <v>18136.565350667</v>
          </cell>
          <cell r="AH253">
            <v>18026.7206199996</v>
          </cell>
          <cell r="AI253">
            <v>17826.986755019</v>
          </cell>
          <cell r="AJ253">
            <v>21179.0427106801</v>
          </cell>
          <cell r="AK253">
            <v>25092.9149747052</v>
          </cell>
          <cell r="AL253">
            <v>22609.064608767</v>
          </cell>
          <cell r="AM253">
            <v>23589.2696114254</v>
          </cell>
          <cell r="AN253">
            <v>19828.8581974456</v>
          </cell>
          <cell r="AO253">
            <v>22917.8238507127</v>
          </cell>
          <cell r="AP253">
            <v>23020.0228610542</v>
          </cell>
          <cell r="AQ253">
            <v>26902.8678676251</v>
          </cell>
          <cell r="AR253">
            <v>27173.7135893299</v>
          </cell>
          <cell r="AS253">
            <v>29213.9387121665</v>
          </cell>
          <cell r="AT253">
            <v>26766.4202911734</v>
          </cell>
          <cell r="AU253">
            <v>26476.8173270483</v>
          </cell>
          <cell r="AV253">
            <v>27345.7568498515</v>
          </cell>
          <cell r="AW253">
            <v>25479.0927676689</v>
          </cell>
          <cell r="AX253">
            <v>26966.8200870385</v>
          </cell>
          <cell r="AY253">
            <v>30019.9858061072</v>
          </cell>
          <cell r="AZ253">
            <v>30019.9858061072</v>
          </cell>
          <cell r="BA253">
            <v>30019.9858061072</v>
          </cell>
          <cell r="BB253">
            <v>30019.9858061072</v>
          </cell>
          <cell r="BC253">
            <v>30019.9858061072</v>
          </cell>
          <cell r="BD253">
            <v>30019.9858061072</v>
          </cell>
          <cell r="BE253">
            <v>30019.9858061072</v>
          </cell>
          <cell r="BF253">
            <v>30019.9858061072</v>
          </cell>
          <cell r="BG253">
            <v>30019.9858061072</v>
          </cell>
          <cell r="BH253">
            <v>30019.9858061072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3.2088525096927</v>
          </cell>
          <cell r="CN253">
            <v>2.94439256619635</v>
          </cell>
          <cell r="CO253">
            <v>3.15315175194442</v>
          </cell>
          <cell r="CP253">
            <v>3.22651256159698</v>
          </cell>
          <cell r="CQ253">
            <v>3.17966105904798</v>
          </cell>
          <cell r="CR253">
            <v>3.71993595654321</v>
          </cell>
          <cell r="CS253">
            <v>4.39042223638497</v>
          </cell>
          <cell r="CT253">
            <v>3.99836852097795</v>
          </cell>
          <cell r="CU253">
            <v>4.21300094163134</v>
          </cell>
          <cell r="CV253">
            <v>3.48185654267341</v>
          </cell>
          <cell r="CW253">
            <v>4.02954318020441</v>
          </cell>
          <cell r="CX253">
            <v>4.00078261020327</v>
          </cell>
          <cell r="CY253">
            <v>4.6680525464272</v>
          </cell>
          <cell r="CZ253">
            <v>4.767434400923</v>
          </cell>
          <cell r="DA253">
            <v>5.15013404704174</v>
          </cell>
          <cell r="DB253">
            <v>4.71866028806282</v>
          </cell>
          <cell r="DC253">
            <v>4.66760609436576</v>
          </cell>
          <cell r="DD253">
            <v>4.82079170433438</v>
          </cell>
          <cell r="DE253">
            <v>4.49171693154332</v>
          </cell>
          <cell r="DF253">
            <v>4.75398882838305</v>
          </cell>
          <cell r="DG253">
            <v>5.29223233179971</v>
          </cell>
          <cell r="DH253">
            <v>5.29223233179971</v>
          </cell>
          <cell r="DI253">
            <v>5.29223233179971</v>
          </cell>
          <cell r="DJ253">
            <v>5.29223233179971</v>
          </cell>
          <cell r="DK253">
            <v>5.29223233179971</v>
          </cell>
          <cell r="DL253">
            <v>5.29223233179971</v>
          </cell>
          <cell r="DM253">
            <v>5.29223233179971</v>
          </cell>
          <cell r="DN253">
            <v>5.29223233179971</v>
          </cell>
          <cell r="DO253">
            <v>5.29223233179971</v>
          </cell>
          <cell r="DP253">
            <v>5.29223233179971</v>
          </cell>
          <cell r="DQ253">
            <v>15.5711431131236</v>
          </cell>
          <cell r="DR253">
            <v>15.7273346005533</v>
          </cell>
          <cell r="DS253">
            <v>15.7585882468778</v>
          </cell>
          <cell r="DT253">
            <v>15.3070148429197</v>
          </cell>
          <cell r="DU253">
            <v>15.360460972345</v>
          </cell>
          <cell r="DV253">
            <v>15.5983262151988</v>
          </cell>
          <cell r="DW253">
            <v>15.6585650668699</v>
          </cell>
          <cell r="DX253">
            <v>15.4919794007869</v>
          </cell>
          <cell r="DY253">
            <v>15.3401665029508</v>
          </cell>
          <cell r="DZ253">
            <v>15.6024920128959</v>
          </cell>
          <cell r="EA253">
            <v>15.5820537681689</v>
          </cell>
          <cell r="EB253">
            <v>15.7640546684205</v>
          </cell>
          <cell r="EC253">
            <v>15.7895581884516</v>
          </cell>
          <cell r="ED253">
            <v>15.616057636223</v>
          </cell>
          <cell r="EE253">
            <v>15.5409912676904</v>
          </cell>
          <cell r="EF253">
            <v>15.5409912676904</v>
          </cell>
          <cell r="EG253">
            <v>15.5409912676904</v>
          </cell>
          <cell r="EH253">
            <v>15.5409912676904</v>
          </cell>
          <cell r="EI253">
            <v>15.5409912676904</v>
          </cell>
          <cell r="EJ253">
            <v>15.5409912676904</v>
          </cell>
          <cell r="EK253">
            <v>15.5409912676904</v>
          </cell>
          <cell r="EL253">
            <v>15.5409912676904</v>
          </cell>
          <cell r="EM253">
            <v>15.5409912676904</v>
          </cell>
          <cell r="EN253">
            <v>15.5409912676904</v>
          </cell>
          <cell r="EO253">
            <v>15.5409912676904</v>
          </cell>
          <cell r="EP253">
            <v>15.5409912676904</v>
          </cell>
          <cell r="EQ253">
            <v>15.5409912676904</v>
          </cell>
          <cell r="ER253">
            <v>15.5409912676904</v>
          </cell>
          <cell r="ES253">
            <v>15.5409912676904</v>
          </cell>
          <cell r="ET253">
            <v>15.5409912676904</v>
          </cell>
        </row>
        <row r="254">
          <cell r="A254">
            <v>40966.1679064716</v>
          </cell>
          <cell r="B254">
            <v>38069.3186781053</v>
          </cell>
          <cell r="C254">
            <v>33560.661331981</v>
          </cell>
          <cell r="D254">
            <v>17900.9346835885</v>
          </cell>
          <cell r="E254">
            <v>19305.298615619</v>
          </cell>
          <cell r="F254">
            <v>18961.0748132944</v>
          </cell>
          <cell r="G254">
            <v>20531.8005788732</v>
          </cell>
          <cell r="H254">
            <v>18061.2601797835</v>
          </cell>
          <cell r="I254">
            <v>21683.1330703624</v>
          </cell>
          <cell r="J254">
            <v>23031.1227528277</v>
          </cell>
          <cell r="K254">
            <v>22176.5549875098</v>
          </cell>
          <cell r="L254">
            <v>24845.5435850269</v>
          </cell>
          <cell r="M254">
            <v>24890.3806552385</v>
          </cell>
          <cell r="N254">
            <v>24944.3884900294</v>
          </cell>
          <cell r="O254">
            <v>23374.6053089408</v>
          </cell>
          <cell r="P254">
            <v>23735.7014187011</v>
          </cell>
          <cell r="Q254">
            <v>24186.6809178523</v>
          </cell>
          <cell r="R254">
            <v>27668.4605892927</v>
          </cell>
          <cell r="S254">
            <v>31685.3387532902</v>
          </cell>
          <cell r="T254">
            <v>25322.8459848173</v>
          </cell>
          <cell r="U254">
            <v>27774.3663346679</v>
          </cell>
          <cell r="V254">
            <v>27774.3663346679</v>
          </cell>
          <cell r="W254">
            <v>27774.3663346679</v>
          </cell>
          <cell r="X254">
            <v>27774.3663346679</v>
          </cell>
          <cell r="Y254">
            <v>27774.3663346679</v>
          </cell>
          <cell r="Z254">
            <v>27774.3663346679</v>
          </cell>
          <cell r="AA254">
            <v>27774.3663346679</v>
          </cell>
          <cell r="AB254">
            <v>27774.3663346679</v>
          </cell>
          <cell r="AC254">
            <v>27774.3663346679</v>
          </cell>
          <cell r="AD254">
            <v>27774.3663346679</v>
          </cell>
          <cell r="AE254">
            <v>18517.3991978086</v>
          </cell>
          <cell r="AF254">
            <v>17207.9744622563</v>
          </cell>
          <cell r="AG254">
            <v>15169.9852582154</v>
          </cell>
          <cell r="AH254">
            <v>17900.9346835885</v>
          </cell>
          <cell r="AI254">
            <v>19305.298615619</v>
          </cell>
          <cell r="AJ254">
            <v>18961.0748132944</v>
          </cell>
          <cell r="AK254">
            <v>20531.8005788732</v>
          </cell>
          <cell r="AL254">
            <v>18061.2601797835</v>
          </cell>
          <cell r="AM254">
            <v>21683.1330703624</v>
          </cell>
          <cell r="AN254">
            <v>23031.1227528277</v>
          </cell>
          <cell r="AO254">
            <v>22176.5549875098</v>
          </cell>
          <cell r="AP254">
            <v>24845.5435850269</v>
          </cell>
          <cell r="AQ254">
            <v>24890.3806552385</v>
          </cell>
          <cell r="AR254">
            <v>24944.3884900294</v>
          </cell>
          <cell r="AS254">
            <v>23374.6053089408</v>
          </cell>
          <cell r="AT254">
            <v>23735.7014187011</v>
          </cell>
          <cell r="AU254">
            <v>24186.6809178523</v>
          </cell>
          <cell r="AV254">
            <v>27668.4605892927</v>
          </cell>
          <cell r="AW254">
            <v>31685.3387532902</v>
          </cell>
          <cell r="AX254">
            <v>25322.8459848173</v>
          </cell>
          <cell r="AY254">
            <v>27774.3663346679</v>
          </cell>
          <cell r="AZ254">
            <v>27774.3663346679</v>
          </cell>
          <cell r="BA254">
            <v>27774.3663346679</v>
          </cell>
          <cell r="BB254">
            <v>27774.3663346679</v>
          </cell>
          <cell r="BC254">
            <v>27774.3663346679</v>
          </cell>
          <cell r="BD254">
            <v>27774.3663346679</v>
          </cell>
          <cell r="BE254">
            <v>27774.3663346679</v>
          </cell>
          <cell r="BF254">
            <v>27774.3663346679</v>
          </cell>
          <cell r="BG254">
            <v>27774.3663346679</v>
          </cell>
          <cell r="BH254">
            <v>27774.3663346679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3.19200937134831</v>
          </cell>
          <cell r="CN254">
            <v>3.01624900290159</v>
          </cell>
          <cell r="CO254">
            <v>2.66158369227399</v>
          </cell>
          <cell r="CP254">
            <v>3.18316650010581</v>
          </cell>
          <cell r="CQ254">
            <v>3.35693152630937</v>
          </cell>
          <cell r="CR254">
            <v>3.30726126175479</v>
          </cell>
          <cell r="CS254">
            <v>3.56321732177413</v>
          </cell>
          <cell r="CT254">
            <v>3.19396396020643</v>
          </cell>
          <cell r="CU254">
            <v>3.78973569559636</v>
          </cell>
          <cell r="CV254">
            <v>3.9664656879704</v>
          </cell>
          <cell r="CW254">
            <v>3.87881052271475</v>
          </cell>
          <cell r="CX254">
            <v>4.32646610009747</v>
          </cell>
          <cell r="CY254">
            <v>4.40466990965591</v>
          </cell>
          <cell r="CZ254">
            <v>4.41561512751065</v>
          </cell>
          <cell r="DA254">
            <v>4.11416885930513</v>
          </cell>
          <cell r="DB254">
            <v>4.17772545631957</v>
          </cell>
          <cell r="DC254">
            <v>4.25710244630807</v>
          </cell>
          <cell r="DD254">
            <v>4.86993116832814</v>
          </cell>
          <cell r="DE254">
            <v>5.57694268084424</v>
          </cell>
          <cell r="DF254">
            <v>4.45707908230927</v>
          </cell>
          <cell r="DG254">
            <v>4.88857165931763</v>
          </cell>
          <cell r="DH254">
            <v>4.88857165931763</v>
          </cell>
          <cell r="DI254">
            <v>4.88857165931763</v>
          </cell>
          <cell r="DJ254">
            <v>4.88857165931763</v>
          </cell>
          <cell r="DK254">
            <v>4.88857165931763</v>
          </cell>
          <cell r="DL254">
            <v>4.88857165931763</v>
          </cell>
          <cell r="DM254">
            <v>4.88857165931763</v>
          </cell>
          <cell r="DN254">
            <v>4.88857165931763</v>
          </cell>
          <cell r="DO254">
            <v>4.88857165931763</v>
          </cell>
          <cell r="DP254">
            <v>4.88857165931763</v>
          </cell>
          <cell r="DQ254">
            <v>15.8936251871064</v>
          </cell>
          <cell r="DR254">
            <v>15.6303857763991</v>
          </cell>
          <cell r="DS254">
            <v>15.6153659822195</v>
          </cell>
          <cell r="DT254">
            <v>15.4071917588148</v>
          </cell>
          <cell r="DU254">
            <v>15.7558260183033</v>
          </cell>
          <cell r="DV254">
            <v>15.7073016196629</v>
          </cell>
          <cell r="DW254">
            <v>15.7867183939433</v>
          </cell>
          <cell r="DX254">
            <v>15.492630855781</v>
          </cell>
          <cell r="DY254">
            <v>15.6754583432875</v>
          </cell>
          <cell r="DZ254">
            <v>15.9081084799174</v>
          </cell>
          <cell r="EA254">
            <v>15.6639991929184</v>
          </cell>
          <cell r="EB254">
            <v>15.7333909130128</v>
          </cell>
          <cell r="EC254">
            <v>15.4819373782108</v>
          </cell>
          <cell r="ED254">
            <v>15.4770713502311</v>
          </cell>
          <cell r="EE254">
            <v>15.5657234146339</v>
          </cell>
          <cell r="EF254">
            <v>15.5657234146339</v>
          </cell>
          <cell r="EG254">
            <v>15.5657234146339</v>
          </cell>
          <cell r="EH254">
            <v>15.5657234146339</v>
          </cell>
          <cell r="EI254">
            <v>15.5657234146339</v>
          </cell>
          <cell r="EJ254">
            <v>15.5657234146339</v>
          </cell>
          <cell r="EK254">
            <v>15.5657234146339</v>
          </cell>
          <cell r="EL254">
            <v>15.5657234146339</v>
          </cell>
          <cell r="EM254">
            <v>15.5657234146339</v>
          </cell>
          <cell r="EN254">
            <v>15.5657234146339</v>
          </cell>
          <cell r="EO254">
            <v>15.5657234146339</v>
          </cell>
          <cell r="EP254">
            <v>15.5657234146339</v>
          </cell>
          <cell r="EQ254">
            <v>15.5657234146339</v>
          </cell>
          <cell r="ER254">
            <v>15.5657234146339</v>
          </cell>
          <cell r="ES254">
            <v>15.5657234146339</v>
          </cell>
          <cell r="ET254">
            <v>15.5657234146339</v>
          </cell>
        </row>
        <row r="255">
          <cell r="A255">
            <v>41232.7563936732</v>
          </cell>
          <cell r="B255">
            <v>42165.2594559018</v>
          </cell>
          <cell r="C255">
            <v>39506.4681646653</v>
          </cell>
          <cell r="D255">
            <v>21259.6329037887</v>
          </cell>
          <cell r="E255">
            <v>21360.375657962</v>
          </cell>
          <cell r="F255">
            <v>21774.93570518</v>
          </cell>
          <cell r="G255">
            <v>22661.6324342321</v>
          </cell>
          <cell r="H255">
            <v>21429.8940501807</v>
          </cell>
          <cell r="I255">
            <v>22210.9843682102</v>
          </cell>
          <cell r="J255">
            <v>22238.3043830882</v>
          </cell>
          <cell r="K255">
            <v>22655.9767117975</v>
          </cell>
          <cell r="L255">
            <v>22393.3394382507</v>
          </cell>
          <cell r="M255">
            <v>23784.671193555</v>
          </cell>
          <cell r="N255">
            <v>27088.5941448073</v>
          </cell>
          <cell r="O255">
            <v>26984.0666540381</v>
          </cell>
          <cell r="P255">
            <v>27556.8562408902</v>
          </cell>
          <cell r="Q255">
            <v>27373.3255711746</v>
          </cell>
          <cell r="R255">
            <v>26900.1939681885</v>
          </cell>
          <cell r="S255">
            <v>26728.9028670469</v>
          </cell>
          <cell r="T255">
            <v>28959.4915424729</v>
          </cell>
          <cell r="U255">
            <v>28828.0825006481</v>
          </cell>
          <cell r="V255">
            <v>28828.0825006481</v>
          </cell>
          <cell r="W255">
            <v>28828.0825006481</v>
          </cell>
          <cell r="X255">
            <v>28828.0825006481</v>
          </cell>
          <cell r="Y255">
            <v>28828.0825006481</v>
          </cell>
          <cell r="Z255">
            <v>28828.0825006481</v>
          </cell>
          <cell r="AA255">
            <v>28828.0825006481</v>
          </cell>
          <cell r="AB255">
            <v>28828.0825006481</v>
          </cell>
          <cell r="AC255">
            <v>28828.0825006481</v>
          </cell>
          <cell r="AD255">
            <v>28828.0825006481</v>
          </cell>
          <cell r="AE255">
            <v>18637.9016927044</v>
          </cell>
          <cell r="AF255">
            <v>19059.4088128209</v>
          </cell>
          <cell r="AG255">
            <v>17857.590282079</v>
          </cell>
          <cell r="AH255">
            <v>21259.6329037887</v>
          </cell>
          <cell r="AI255">
            <v>21360.375657962</v>
          </cell>
          <cell r="AJ255">
            <v>21774.93570518</v>
          </cell>
          <cell r="AK255">
            <v>22661.6324342321</v>
          </cell>
          <cell r="AL255">
            <v>21429.8940501807</v>
          </cell>
          <cell r="AM255">
            <v>22210.9843682102</v>
          </cell>
          <cell r="AN255">
            <v>22238.3043830882</v>
          </cell>
          <cell r="AO255">
            <v>22655.9767117975</v>
          </cell>
          <cell r="AP255">
            <v>22393.3394382507</v>
          </cell>
          <cell r="AQ255">
            <v>23784.671193555</v>
          </cell>
          <cell r="AR255">
            <v>27088.5941448073</v>
          </cell>
          <cell r="AS255">
            <v>26984.0666540381</v>
          </cell>
          <cell r="AT255">
            <v>27556.8562408902</v>
          </cell>
          <cell r="AU255">
            <v>27373.3255711746</v>
          </cell>
          <cell r="AV255">
            <v>26900.1939681885</v>
          </cell>
          <cell r="AW255">
            <v>26728.9028670469</v>
          </cell>
          <cell r="AX255">
            <v>28959.4915424729</v>
          </cell>
          <cell r="AY255">
            <v>28828.0825006481</v>
          </cell>
          <cell r="AZ255">
            <v>28828.0825006481</v>
          </cell>
          <cell r="BA255">
            <v>28828.0825006481</v>
          </cell>
          <cell r="BB255">
            <v>28828.0825006481</v>
          </cell>
          <cell r="BC255">
            <v>28828.0825006481</v>
          </cell>
          <cell r="BD255">
            <v>28828.0825006481</v>
          </cell>
          <cell r="BE255">
            <v>28828.0825006481</v>
          </cell>
          <cell r="BF255">
            <v>28828.0825006481</v>
          </cell>
          <cell r="BG255">
            <v>28828.0825006481</v>
          </cell>
          <cell r="BH255">
            <v>28828.0825006481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3.26382762116192</v>
          </cell>
          <cell r="CN255">
            <v>3.29501370159341</v>
          </cell>
          <cell r="CO255">
            <v>3.19028574485357</v>
          </cell>
          <cell r="CP255">
            <v>3.75456317743986</v>
          </cell>
          <cell r="CQ255">
            <v>3.71998659914745</v>
          </cell>
          <cell r="CR255">
            <v>3.78571543709599</v>
          </cell>
          <cell r="CS255">
            <v>3.99162219131935</v>
          </cell>
          <cell r="CT255">
            <v>3.78704539724417</v>
          </cell>
          <cell r="CU255">
            <v>3.91701475445391</v>
          </cell>
          <cell r="CV255">
            <v>3.90634426088687</v>
          </cell>
          <cell r="CW255">
            <v>3.95381656628179</v>
          </cell>
          <cell r="CX255">
            <v>3.95954187953687</v>
          </cell>
          <cell r="CY255">
            <v>4.18623721271427</v>
          </cell>
          <cell r="CZ255">
            <v>4.75000007587933</v>
          </cell>
          <cell r="DA255">
            <v>4.66769164809545</v>
          </cell>
          <cell r="DB255">
            <v>4.76677253182375</v>
          </cell>
          <cell r="DC255">
            <v>4.73502547956569</v>
          </cell>
          <cell r="DD255">
            <v>4.65318338882294</v>
          </cell>
          <cell r="DE255">
            <v>4.62355353160228</v>
          </cell>
          <cell r="DF255">
            <v>5.00939975204453</v>
          </cell>
          <cell r="DG255">
            <v>4.98666867541054</v>
          </cell>
          <cell r="DH255">
            <v>4.98666867541054</v>
          </cell>
          <cell r="DI255">
            <v>4.98666867541054</v>
          </cell>
          <cell r="DJ255">
            <v>4.98666867541054</v>
          </cell>
          <cell r="DK255">
            <v>4.98666867541054</v>
          </cell>
          <cell r="DL255">
            <v>4.98666867541054</v>
          </cell>
          <cell r="DM255">
            <v>4.98666867541054</v>
          </cell>
          <cell r="DN255">
            <v>4.98666867541054</v>
          </cell>
          <cell r="DO255">
            <v>4.98666867541054</v>
          </cell>
          <cell r="DP255">
            <v>4.98666867541054</v>
          </cell>
          <cell r="DQ255">
            <v>15.6450493992068</v>
          </cell>
          <cell r="DR255">
            <v>15.8474480291353</v>
          </cell>
          <cell r="DS255">
            <v>15.3355870900692</v>
          </cell>
          <cell r="DT255">
            <v>15.5132746065914</v>
          </cell>
          <cell r="DU255">
            <v>15.7316634308611</v>
          </cell>
          <cell r="DV255">
            <v>15.7585426289057</v>
          </cell>
          <cell r="DW255">
            <v>15.5542436702543</v>
          </cell>
          <cell r="DX255">
            <v>15.503389142462</v>
          </cell>
          <cell r="DY255">
            <v>15.535303230223</v>
          </cell>
          <cell r="DZ255">
            <v>15.5969001333479</v>
          </cell>
          <cell r="EA255">
            <v>15.6990512920508</v>
          </cell>
          <cell r="EB255">
            <v>15.4946245716923</v>
          </cell>
          <cell r="EC255">
            <v>15.5661228475435</v>
          </cell>
          <cell r="ED255">
            <v>15.6242789975936</v>
          </cell>
          <cell r="EE255">
            <v>15.8384390638263</v>
          </cell>
          <cell r="EF255">
            <v>15.8384390638263</v>
          </cell>
          <cell r="EG255">
            <v>15.8384390638263</v>
          </cell>
          <cell r="EH255">
            <v>15.8384390638263</v>
          </cell>
          <cell r="EI255">
            <v>15.8384390638263</v>
          </cell>
          <cell r="EJ255">
            <v>15.8384390638263</v>
          </cell>
          <cell r="EK255">
            <v>15.8384390638263</v>
          </cell>
          <cell r="EL255">
            <v>15.8384390638263</v>
          </cell>
          <cell r="EM255">
            <v>15.8384390638263</v>
          </cell>
          <cell r="EN255">
            <v>15.8384390638263</v>
          </cell>
          <cell r="EO255">
            <v>15.8384390638263</v>
          </cell>
          <cell r="EP255">
            <v>15.8384390638263</v>
          </cell>
          <cell r="EQ255">
            <v>15.8384390638263</v>
          </cell>
          <cell r="ER255">
            <v>15.8384390638263</v>
          </cell>
          <cell r="ES255">
            <v>15.8384390638263</v>
          </cell>
          <cell r="ET255">
            <v>15.8384390638263</v>
          </cell>
        </row>
        <row r="256">
          <cell r="A256">
            <v>38195.7953316094</v>
          </cell>
          <cell r="B256">
            <v>37269.4043897017</v>
          </cell>
          <cell r="C256">
            <v>40008.4828708735</v>
          </cell>
          <cell r="D256">
            <v>20135.1044008001</v>
          </cell>
          <cell r="E256">
            <v>20090.0859535253</v>
          </cell>
          <cell r="F256">
            <v>19111.9544923518</v>
          </cell>
          <cell r="G256">
            <v>20006.8840630931</v>
          </cell>
          <cell r="H256">
            <v>22198.7516676991</v>
          </cell>
          <cell r="I256">
            <v>23120.1847925793</v>
          </cell>
          <cell r="J256">
            <v>19645.3239142287</v>
          </cell>
          <cell r="K256">
            <v>23185.4168602239</v>
          </cell>
          <cell r="L256">
            <v>21347.2247364909</v>
          </cell>
          <cell r="M256">
            <v>26552.0654057502</v>
          </cell>
          <cell r="N256">
            <v>24240.0404273656</v>
          </cell>
          <cell r="O256">
            <v>26872.0685352538</v>
          </cell>
          <cell r="P256">
            <v>27133.3453048502</v>
          </cell>
          <cell r="Q256">
            <v>24213.8589397306</v>
          </cell>
          <cell r="R256">
            <v>28314.0413760015</v>
          </cell>
          <cell r="S256">
            <v>26621.2695516164</v>
          </cell>
          <cell r="T256">
            <v>31219.6136192803</v>
          </cell>
          <cell r="U256">
            <v>28865.1761338088</v>
          </cell>
          <cell r="V256">
            <v>28865.1761338088</v>
          </cell>
          <cell r="W256">
            <v>28865.1761338088</v>
          </cell>
          <cell r="X256">
            <v>28865.1761338088</v>
          </cell>
          <cell r="Y256">
            <v>28865.1761338088</v>
          </cell>
          <cell r="Z256">
            <v>28865.1761338088</v>
          </cell>
          <cell r="AA256">
            <v>28865.1761338088</v>
          </cell>
          <cell r="AB256">
            <v>28865.1761338088</v>
          </cell>
          <cell r="AC256">
            <v>28865.1761338088</v>
          </cell>
          <cell r="AD256">
            <v>28865.1761338088</v>
          </cell>
          <cell r="AE256">
            <v>17265.1440439337</v>
          </cell>
          <cell r="AF256">
            <v>16846.3997053442</v>
          </cell>
          <cell r="AG256">
            <v>18084.5094007833</v>
          </cell>
          <cell r="AH256">
            <v>20135.1044008001</v>
          </cell>
          <cell r="AI256">
            <v>20090.0859535253</v>
          </cell>
          <cell r="AJ256">
            <v>19111.9544923518</v>
          </cell>
          <cell r="AK256">
            <v>20006.8840630931</v>
          </cell>
          <cell r="AL256">
            <v>22198.7516676991</v>
          </cell>
          <cell r="AM256">
            <v>23120.1847925793</v>
          </cell>
          <cell r="AN256">
            <v>19645.3239142287</v>
          </cell>
          <cell r="AO256">
            <v>23185.4168602239</v>
          </cell>
          <cell r="AP256">
            <v>21347.2247364909</v>
          </cell>
          <cell r="AQ256">
            <v>26552.0654057502</v>
          </cell>
          <cell r="AR256">
            <v>24240.0404273656</v>
          </cell>
          <cell r="AS256">
            <v>26872.0685352538</v>
          </cell>
          <cell r="AT256">
            <v>27133.3453048502</v>
          </cell>
          <cell r="AU256">
            <v>24213.8589397306</v>
          </cell>
          <cell r="AV256">
            <v>28314.0413760015</v>
          </cell>
          <cell r="AW256">
            <v>26621.2695516164</v>
          </cell>
          <cell r="AX256">
            <v>31219.6136192803</v>
          </cell>
          <cell r="AY256">
            <v>28865.1761338088</v>
          </cell>
          <cell r="AZ256">
            <v>28865.1761338088</v>
          </cell>
          <cell r="BA256">
            <v>28865.1761338088</v>
          </cell>
          <cell r="BB256">
            <v>28865.1761338088</v>
          </cell>
          <cell r="BC256">
            <v>28865.1761338088</v>
          </cell>
          <cell r="BD256">
            <v>28865.1761338088</v>
          </cell>
          <cell r="BE256">
            <v>28865.1761338088</v>
          </cell>
          <cell r="BF256">
            <v>28865.1761338088</v>
          </cell>
          <cell r="BG256">
            <v>28865.1761338088</v>
          </cell>
          <cell r="BH256">
            <v>28865.1761338088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3.01426092906478</v>
          </cell>
          <cell r="CN256">
            <v>2.95111730810291</v>
          </cell>
          <cell r="CO256">
            <v>3.17720702368312</v>
          </cell>
          <cell r="CP256">
            <v>3.59666837969057</v>
          </cell>
          <cell r="CQ256">
            <v>3.50249057375259</v>
          </cell>
          <cell r="CR256">
            <v>3.36751770611136</v>
          </cell>
          <cell r="CS256">
            <v>3.54669500096535</v>
          </cell>
          <cell r="CT256">
            <v>3.95184919522004</v>
          </cell>
          <cell r="CU256">
            <v>3.99810627825998</v>
          </cell>
          <cell r="CV256">
            <v>3.37027755292577</v>
          </cell>
          <cell r="CW256">
            <v>4.06623535516296</v>
          </cell>
          <cell r="CX256">
            <v>3.8142821811635</v>
          </cell>
          <cell r="CY256">
            <v>4.58486394673667</v>
          </cell>
          <cell r="CZ256">
            <v>4.22154249365826</v>
          </cell>
          <cell r="DA256">
            <v>4.74762685982852</v>
          </cell>
          <cell r="DB256">
            <v>4.79378797346061</v>
          </cell>
          <cell r="DC256">
            <v>4.27798726888288</v>
          </cell>
          <cell r="DD256">
            <v>5.00238763423246</v>
          </cell>
          <cell r="DE256">
            <v>4.70331691064941</v>
          </cell>
          <cell r="DF256">
            <v>5.51573005918443</v>
          </cell>
          <cell r="DG256">
            <v>5.09975945271075</v>
          </cell>
          <cell r="DH256">
            <v>5.09975945271075</v>
          </cell>
          <cell r="DI256">
            <v>5.09975945271075</v>
          </cell>
          <cell r="DJ256">
            <v>5.09975945271075</v>
          </cell>
          <cell r="DK256">
            <v>5.09975945271075</v>
          </cell>
          <cell r="DL256">
            <v>5.09975945271075</v>
          </cell>
          <cell r="DM256">
            <v>5.09975945271075</v>
          </cell>
          <cell r="DN256">
            <v>5.09975945271075</v>
          </cell>
          <cell r="DO256">
            <v>5.09975945271075</v>
          </cell>
          <cell r="DP256">
            <v>5.09975945271075</v>
          </cell>
          <cell r="DQ256">
            <v>15.6926575426249</v>
          </cell>
          <cell r="DR256">
            <v>15.6396764079633</v>
          </cell>
          <cell r="DS256">
            <v>15.5943886340149</v>
          </cell>
          <cell r="DT256">
            <v>15.3377136192854</v>
          </cell>
          <cell r="DU256">
            <v>15.7149120662871</v>
          </cell>
          <cell r="DV256">
            <v>15.5489959450258</v>
          </cell>
          <cell r="DW256">
            <v>15.4547771882997</v>
          </cell>
          <cell r="DX256">
            <v>15.3898832458705</v>
          </cell>
          <cell r="DY256">
            <v>15.8432436823644</v>
          </cell>
          <cell r="DZ256">
            <v>15.9698435512346</v>
          </cell>
          <cell r="EA256">
            <v>15.6217445572491</v>
          </cell>
          <cell r="EB256">
            <v>15.3333037372244</v>
          </cell>
          <cell r="EC256">
            <v>15.8664216688623</v>
          </cell>
          <cell r="ED256">
            <v>15.7314701353309</v>
          </cell>
          <cell r="EE256">
            <v>15.5071381449504</v>
          </cell>
          <cell r="EF256">
            <v>15.5071381449504</v>
          </cell>
          <cell r="EG256">
            <v>15.5071381449504</v>
          </cell>
          <cell r="EH256">
            <v>15.5071381449504</v>
          </cell>
          <cell r="EI256">
            <v>15.5071381449504</v>
          </cell>
          <cell r="EJ256">
            <v>15.5071381449504</v>
          </cell>
          <cell r="EK256">
            <v>15.5071381449504</v>
          </cell>
          <cell r="EL256">
            <v>15.5071381449504</v>
          </cell>
          <cell r="EM256">
            <v>15.5071381449504</v>
          </cell>
          <cell r="EN256">
            <v>15.5071381449504</v>
          </cell>
          <cell r="EO256">
            <v>15.5071381449504</v>
          </cell>
          <cell r="EP256">
            <v>15.5071381449504</v>
          </cell>
          <cell r="EQ256">
            <v>15.5071381449504</v>
          </cell>
          <cell r="ER256">
            <v>15.5071381449504</v>
          </cell>
          <cell r="ES256">
            <v>15.5071381449504</v>
          </cell>
          <cell r="ET256">
            <v>15.5071381449504</v>
          </cell>
        </row>
        <row r="257">
          <cell r="A257">
            <v>37472.6984388401</v>
          </cell>
          <cell r="B257">
            <v>51130.5222027086</v>
          </cell>
          <cell r="C257">
            <v>44851.3434454834</v>
          </cell>
          <cell r="D257">
            <v>16947.3942444589</v>
          </cell>
          <cell r="E257">
            <v>21269.430692884</v>
          </cell>
          <cell r="F257">
            <v>20707.3363326915</v>
          </cell>
          <cell r="G257">
            <v>21810.8422810068</v>
          </cell>
          <cell r="H257">
            <v>20019.5671114599</v>
          </cell>
          <cell r="I257">
            <v>20069.3375164974</v>
          </cell>
          <cell r="J257">
            <v>24011.4037369077</v>
          </cell>
          <cell r="K257">
            <v>26877.3063052451</v>
          </cell>
          <cell r="L257">
            <v>26856.2161813013</v>
          </cell>
          <cell r="M257">
            <v>24078.3687463916</v>
          </cell>
          <cell r="N257">
            <v>25381.6702569675</v>
          </cell>
          <cell r="O257">
            <v>24513.6832707525</v>
          </cell>
          <cell r="P257">
            <v>23039.2234412442</v>
          </cell>
          <cell r="Q257">
            <v>24949.1650966856</v>
          </cell>
          <cell r="R257">
            <v>30608.2274053723</v>
          </cell>
          <cell r="S257">
            <v>32261.7961281497</v>
          </cell>
          <cell r="T257">
            <v>30406.4125744933</v>
          </cell>
          <cell r="U257">
            <v>32679.9796435314</v>
          </cell>
          <cell r="V257">
            <v>32679.9796435314</v>
          </cell>
          <cell r="W257">
            <v>32679.9796435314</v>
          </cell>
          <cell r="X257">
            <v>32679.9796435314</v>
          </cell>
          <cell r="Y257">
            <v>32679.9796435314</v>
          </cell>
          <cell r="Z257">
            <v>32679.9796435314</v>
          </cell>
          <cell r="AA257">
            <v>32679.9796435314</v>
          </cell>
          <cell r="AB257">
            <v>32679.9796435314</v>
          </cell>
          <cell r="AC257">
            <v>32679.9796435314</v>
          </cell>
          <cell r="AD257">
            <v>32679.9796435314</v>
          </cell>
          <cell r="AE257">
            <v>16938.2920461419</v>
          </cell>
          <cell r="AF257">
            <v>23111.8588631864</v>
          </cell>
          <cell r="AG257">
            <v>20273.5641037791</v>
          </cell>
          <cell r="AH257">
            <v>16947.3942444589</v>
          </cell>
          <cell r="AI257">
            <v>21269.430692884</v>
          </cell>
          <cell r="AJ257">
            <v>20707.3363326915</v>
          </cell>
          <cell r="AK257">
            <v>21810.8422810068</v>
          </cell>
          <cell r="AL257">
            <v>20019.5671114599</v>
          </cell>
          <cell r="AM257">
            <v>20069.3375164974</v>
          </cell>
          <cell r="AN257">
            <v>24011.4037369077</v>
          </cell>
          <cell r="AO257">
            <v>26877.3063052451</v>
          </cell>
          <cell r="AP257">
            <v>26856.2161813013</v>
          </cell>
          <cell r="AQ257">
            <v>24078.3687463916</v>
          </cell>
          <cell r="AR257">
            <v>25381.6702569675</v>
          </cell>
          <cell r="AS257">
            <v>24513.6832707525</v>
          </cell>
          <cell r="AT257">
            <v>23039.2234412442</v>
          </cell>
          <cell r="AU257">
            <v>24949.1650966856</v>
          </cell>
          <cell r="AV257">
            <v>30608.2274053723</v>
          </cell>
          <cell r="AW257">
            <v>32261.7961281497</v>
          </cell>
          <cell r="AX257">
            <v>30406.4125744933</v>
          </cell>
          <cell r="AY257">
            <v>32679.9796435314</v>
          </cell>
          <cell r="AZ257">
            <v>32679.9796435314</v>
          </cell>
          <cell r="BA257">
            <v>32679.9796435314</v>
          </cell>
          <cell r="BB257">
            <v>32679.9796435314</v>
          </cell>
          <cell r="BC257">
            <v>32679.9796435314</v>
          </cell>
          <cell r="BD257">
            <v>32679.9796435314</v>
          </cell>
          <cell r="BE257">
            <v>32679.9796435314</v>
          </cell>
          <cell r="BF257">
            <v>32679.9796435314</v>
          </cell>
          <cell r="BG257">
            <v>32679.9796435314</v>
          </cell>
          <cell r="BH257">
            <v>32679.9796435314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2.94891381700833</v>
          </cell>
          <cell r="CN257">
            <v>4.04902541784262</v>
          </cell>
          <cell r="CO257">
            <v>3.62242751040257</v>
          </cell>
          <cell r="CP257">
            <v>2.91632751807201</v>
          </cell>
          <cell r="CQ257">
            <v>3.73841716221132</v>
          </cell>
          <cell r="CR257">
            <v>3.64234908816563</v>
          </cell>
          <cell r="CS257">
            <v>3.80208510000804</v>
          </cell>
          <cell r="CT257">
            <v>3.51974910529542</v>
          </cell>
          <cell r="CU257">
            <v>3.52519331919345</v>
          </cell>
          <cell r="CV257">
            <v>4.19084794789553</v>
          </cell>
          <cell r="CW257">
            <v>4.727699447006</v>
          </cell>
          <cell r="CX257">
            <v>4.66736984659877</v>
          </cell>
          <cell r="CY257">
            <v>4.19616968976647</v>
          </cell>
          <cell r="CZ257">
            <v>4.48755677254885</v>
          </cell>
          <cell r="DA257">
            <v>4.27983878018784</v>
          </cell>
          <cell r="DB257">
            <v>4.02241315024638</v>
          </cell>
          <cell r="DC257">
            <v>4.35586946011911</v>
          </cell>
          <cell r="DD257">
            <v>5.34388395229923</v>
          </cell>
          <cell r="DE257">
            <v>5.63258016605394</v>
          </cell>
          <cell r="DF257">
            <v>5.30864914363858</v>
          </cell>
          <cell r="DG257">
            <v>5.70559073760282</v>
          </cell>
          <cell r="DH257">
            <v>5.70559073760282</v>
          </cell>
          <cell r="DI257">
            <v>5.70559073760282</v>
          </cell>
          <cell r="DJ257">
            <v>5.70559073760282</v>
          </cell>
          <cell r="DK257">
            <v>5.70559073760282</v>
          </cell>
          <cell r="DL257">
            <v>5.70559073760282</v>
          </cell>
          <cell r="DM257">
            <v>5.70559073760282</v>
          </cell>
          <cell r="DN257">
            <v>5.70559073760282</v>
          </cell>
          <cell r="DO257">
            <v>5.70559073760282</v>
          </cell>
          <cell r="DP257">
            <v>5.70559073760282</v>
          </cell>
          <cell r="DQ257">
            <v>15.7367364589685</v>
          </cell>
          <cell r="DR257">
            <v>15.6383709003096</v>
          </cell>
          <cell r="DS257">
            <v>15.3333672195576</v>
          </cell>
          <cell r="DT257">
            <v>15.9211257378946</v>
          </cell>
          <cell r="DU257">
            <v>15.5874559549549</v>
          </cell>
          <cell r="DV257">
            <v>15.5757800626726</v>
          </cell>
          <cell r="DW257">
            <v>15.7165688575999</v>
          </cell>
          <cell r="DX257">
            <v>15.582965555691</v>
          </cell>
          <cell r="DY257">
            <v>15.5975804354322</v>
          </cell>
          <cell r="DZ257">
            <v>15.697221323762</v>
          </cell>
          <cell r="EA257">
            <v>15.5755365704226</v>
          </cell>
          <cell r="EB257">
            <v>15.7644834002039</v>
          </cell>
          <cell r="EC257">
            <v>15.7210357132695</v>
          </cell>
          <cell r="ED257">
            <v>15.495920418703</v>
          </cell>
          <cell r="EE257">
            <v>15.6923612158367</v>
          </cell>
          <cell r="EF257">
            <v>15.6923612158367</v>
          </cell>
          <cell r="EG257">
            <v>15.6923612158367</v>
          </cell>
          <cell r="EH257">
            <v>15.6923612158367</v>
          </cell>
          <cell r="EI257">
            <v>15.6923612158367</v>
          </cell>
          <cell r="EJ257">
            <v>15.6923612158367</v>
          </cell>
          <cell r="EK257">
            <v>15.6923612158367</v>
          </cell>
          <cell r="EL257">
            <v>15.6923612158367</v>
          </cell>
          <cell r="EM257">
            <v>15.6923612158367</v>
          </cell>
          <cell r="EN257">
            <v>15.6923612158367</v>
          </cell>
          <cell r="EO257">
            <v>15.6923612158367</v>
          </cell>
          <cell r="EP257">
            <v>15.6923612158367</v>
          </cell>
          <cell r="EQ257">
            <v>15.6923612158367</v>
          </cell>
          <cell r="ER257">
            <v>15.6923612158367</v>
          </cell>
          <cell r="ES257">
            <v>15.6923612158367</v>
          </cell>
          <cell r="ET257">
            <v>15.6923612158367</v>
          </cell>
        </row>
        <row r="258">
          <cell r="A258">
            <v>37887.1134293774</v>
          </cell>
          <cell r="B258">
            <v>37002.4905569431</v>
          </cell>
          <cell r="C258">
            <v>37760.9860495061</v>
          </cell>
          <cell r="D258">
            <v>17363.0198370094</v>
          </cell>
          <cell r="E258">
            <v>20052.977591518</v>
          </cell>
          <cell r="F258">
            <v>20505.1402273948</v>
          </cell>
          <cell r="G258">
            <v>22879.7074266171</v>
          </cell>
          <cell r="H258">
            <v>20957.2418413212</v>
          </cell>
          <cell r="I258">
            <v>23182.9053690523</v>
          </cell>
          <cell r="J258">
            <v>21145.2016081162</v>
          </cell>
          <cell r="K258">
            <v>24030.5608463707</v>
          </cell>
          <cell r="L258">
            <v>26341.2641853616</v>
          </cell>
          <cell r="M258">
            <v>23483.650562643</v>
          </cell>
          <cell r="N258">
            <v>24308.1414973763</v>
          </cell>
          <cell r="O258">
            <v>26805.1490729475</v>
          </cell>
          <cell r="P258">
            <v>28674.4309648434</v>
          </cell>
          <cell r="Q258">
            <v>24925.6942966284</v>
          </cell>
          <cell r="R258">
            <v>25685.2875951307</v>
          </cell>
          <cell r="S258">
            <v>31298.4102457953</v>
          </cell>
          <cell r="T258">
            <v>25625.5522205284</v>
          </cell>
          <cell r="U258">
            <v>25913.8351509034</v>
          </cell>
          <cell r="V258">
            <v>25913.8351509034</v>
          </cell>
          <cell r="W258">
            <v>25913.8351509034</v>
          </cell>
          <cell r="X258">
            <v>25913.8351509034</v>
          </cell>
          <cell r="Y258">
            <v>25913.8351509034</v>
          </cell>
          <cell r="Z258">
            <v>25913.8351509034</v>
          </cell>
          <cell r="AA258">
            <v>25913.8351509034</v>
          </cell>
          <cell r="AB258">
            <v>25913.8351509034</v>
          </cell>
          <cell r="AC258">
            <v>25913.8351509034</v>
          </cell>
          <cell r="AD258">
            <v>25913.8351509034</v>
          </cell>
          <cell r="AE258">
            <v>17125.6146151177</v>
          </cell>
          <cell r="AF258">
            <v>16725.7501487665</v>
          </cell>
          <cell r="AG258">
            <v>17068.6029110163</v>
          </cell>
          <cell r="AH258">
            <v>17363.0198370094</v>
          </cell>
          <cell r="AI258">
            <v>20052.977591518</v>
          </cell>
          <cell r="AJ258">
            <v>20505.1402273948</v>
          </cell>
          <cell r="AK258">
            <v>22879.7074266171</v>
          </cell>
          <cell r="AL258">
            <v>20957.2418413212</v>
          </cell>
          <cell r="AM258">
            <v>23182.9053690523</v>
          </cell>
          <cell r="AN258">
            <v>21145.2016081162</v>
          </cell>
          <cell r="AO258">
            <v>24030.5608463707</v>
          </cell>
          <cell r="AP258">
            <v>26341.2641853616</v>
          </cell>
          <cell r="AQ258">
            <v>23483.650562643</v>
          </cell>
          <cell r="AR258">
            <v>24308.1414973763</v>
          </cell>
          <cell r="AS258">
            <v>26805.1490729475</v>
          </cell>
          <cell r="AT258">
            <v>28674.4309648434</v>
          </cell>
          <cell r="AU258">
            <v>24925.6942966284</v>
          </cell>
          <cell r="AV258">
            <v>25685.2875951307</v>
          </cell>
          <cell r="AW258">
            <v>31298.4102457953</v>
          </cell>
          <cell r="AX258">
            <v>25625.5522205284</v>
          </cell>
          <cell r="AY258">
            <v>25913.8351509034</v>
          </cell>
          <cell r="AZ258">
            <v>25913.8351509034</v>
          </cell>
          <cell r="BA258">
            <v>25913.8351509034</v>
          </cell>
          <cell r="BB258">
            <v>25913.8351509034</v>
          </cell>
          <cell r="BC258">
            <v>25913.8351509034</v>
          </cell>
          <cell r="BD258">
            <v>25913.8351509034</v>
          </cell>
          <cell r="BE258">
            <v>25913.8351509034</v>
          </cell>
          <cell r="BF258">
            <v>25913.8351509034</v>
          </cell>
          <cell r="BG258">
            <v>25913.8351509034</v>
          </cell>
          <cell r="BH258">
            <v>25913.8351509034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2.96527755887361</v>
          </cell>
          <cell r="CN258">
            <v>2.95046144071224</v>
          </cell>
          <cell r="CO258">
            <v>3.02154279836027</v>
          </cell>
          <cell r="CP258">
            <v>3.03242191733937</v>
          </cell>
          <cell r="CQ258">
            <v>3.53470868482889</v>
          </cell>
          <cell r="CR258">
            <v>3.62226887053695</v>
          </cell>
          <cell r="CS258">
            <v>4.0249323168104</v>
          </cell>
          <cell r="CT258">
            <v>3.67949802598339</v>
          </cell>
          <cell r="CU258">
            <v>4.09147610254831</v>
          </cell>
          <cell r="CV258">
            <v>3.70063337572591</v>
          </cell>
          <cell r="CW258">
            <v>4.19352478388557</v>
          </cell>
          <cell r="CX258">
            <v>4.60404336388466</v>
          </cell>
          <cell r="CY258">
            <v>4.13758721425518</v>
          </cell>
          <cell r="CZ258">
            <v>4.17943830057891</v>
          </cell>
          <cell r="DA258">
            <v>4.76192471156713</v>
          </cell>
          <cell r="DB258">
            <v>5.09400194082184</v>
          </cell>
          <cell r="DC258">
            <v>4.42804027319781</v>
          </cell>
          <cell r="DD258">
            <v>4.56298173869891</v>
          </cell>
          <cell r="DE258">
            <v>5.56015087909487</v>
          </cell>
          <cell r="DF258">
            <v>4.55236977173318</v>
          </cell>
          <cell r="DG258">
            <v>4.60358312653826</v>
          </cell>
          <cell r="DH258">
            <v>4.60358312653826</v>
          </cell>
          <cell r="DI258">
            <v>4.60358312653826</v>
          </cell>
          <cell r="DJ258">
            <v>4.60358312653826</v>
          </cell>
          <cell r="DK258">
            <v>4.60358312653826</v>
          </cell>
          <cell r="DL258">
            <v>4.60358312653826</v>
          </cell>
          <cell r="DM258">
            <v>4.60358312653826</v>
          </cell>
          <cell r="DN258">
            <v>4.60358312653826</v>
          </cell>
          <cell r="DO258">
            <v>4.60358312653826</v>
          </cell>
          <cell r="DP258">
            <v>4.60358312653826</v>
          </cell>
          <cell r="DQ258">
            <v>15.8229680576801</v>
          </cell>
          <cell r="DR258">
            <v>15.5311207860616</v>
          </cell>
          <cell r="DS258">
            <v>15.4766285858991</v>
          </cell>
          <cell r="DT258">
            <v>15.6871037930656</v>
          </cell>
          <cell r="DU258">
            <v>15.5429116040309</v>
          </cell>
          <cell r="DV258">
            <v>15.5091928247989</v>
          </cell>
          <cell r="DW258">
            <v>15.5739587655009</v>
          </cell>
          <cell r="DX258">
            <v>15.6046016412201</v>
          </cell>
          <cell r="DY258">
            <v>15.5236906286025</v>
          </cell>
          <cell r="DZ258">
            <v>15.6546334960714</v>
          </cell>
          <cell r="EA258">
            <v>15.6997171584027</v>
          </cell>
          <cell r="EB258">
            <v>15.6748843091458</v>
          </cell>
          <cell r="EC258">
            <v>15.5498277941091</v>
          </cell>
          <cell r="ED258">
            <v>15.9345929161803</v>
          </cell>
          <cell r="EE258">
            <v>15.422075952824</v>
          </cell>
          <cell r="EF258">
            <v>15.422075952824</v>
          </cell>
          <cell r="EG258">
            <v>15.422075952824</v>
          </cell>
          <cell r="EH258">
            <v>15.422075952824</v>
          </cell>
          <cell r="EI258">
            <v>15.422075952824</v>
          </cell>
          <cell r="EJ258">
            <v>15.422075952824</v>
          </cell>
          <cell r="EK258">
            <v>15.422075952824</v>
          </cell>
          <cell r="EL258">
            <v>15.422075952824</v>
          </cell>
          <cell r="EM258">
            <v>15.422075952824</v>
          </cell>
          <cell r="EN258">
            <v>15.422075952824</v>
          </cell>
          <cell r="EO258">
            <v>15.422075952824</v>
          </cell>
          <cell r="EP258">
            <v>15.422075952824</v>
          </cell>
          <cell r="EQ258">
            <v>15.422075952824</v>
          </cell>
          <cell r="ER258">
            <v>15.422075952824</v>
          </cell>
          <cell r="ES258">
            <v>15.422075952824</v>
          </cell>
          <cell r="ET258">
            <v>15.422075952824</v>
          </cell>
        </row>
        <row r="259">
          <cell r="A259">
            <v>34596.2229216069</v>
          </cell>
          <cell r="B259">
            <v>40807.7286340888</v>
          </cell>
          <cell r="C259">
            <v>40707.2910424706</v>
          </cell>
          <cell r="D259">
            <v>17064.0238905074</v>
          </cell>
          <cell r="E259">
            <v>19081.6004580078</v>
          </cell>
          <cell r="F259">
            <v>21551.9033113625</v>
          </cell>
          <cell r="G259">
            <v>18749.3733723351</v>
          </cell>
          <cell r="H259">
            <v>21916.3754281142</v>
          </cell>
          <cell r="I259">
            <v>23290.9922612995</v>
          </cell>
          <cell r="J259">
            <v>19991.0143797142</v>
          </cell>
          <cell r="K259">
            <v>21973.7723136506</v>
          </cell>
          <cell r="L259">
            <v>22352.5376587973</v>
          </cell>
          <cell r="M259">
            <v>22618.2452673326</v>
          </cell>
          <cell r="N259">
            <v>23721.0967572645</v>
          </cell>
          <cell r="O259">
            <v>26738.1579777819</v>
          </cell>
          <cell r="P259">
            <v>24164.9766356838</v>
          </cell>
          <cell r="Q259">
            <v>22097.2986115711</v>
          </cell>
          <cell r="R259">
            <v>25738.0973573142</v>
          </cell>
          <cell r="S259">
            <v>32427.9474219019</v>
          </cell>
          <cell r="T259">
            <v>28301.5387964657</v>
          </cell>
          <cell r="U259">
            <v>27498.9354280882</v>
          </cell>
          <cell r="V259">
            <v>27498.9354280882</v>
          </cell>
          <cell r="W259">
            <v>27498.9354280882</v>
          </cell>
          <cell r="X259">
            <v>27498.9354280882</v>
          </cell>
          <cell r="Y259">
            <v>27498.9354280882</v>
          </cell>
          <cell r="Z259">
            <v>27498.9354280882</v>
          </cell>
          <cell r="AA259">
            <v>27498.9354280882</v>
          </cell>
          <cell r="AB259">
            <v>27498.9354280882</v>
          </cell>
          <cell r="AC259">
            <v>27498.9354280882</v>
          </cell>
          <cell r="AD259">
            <v>27498.9354280882</v>
          </cell>
          <cell r="AE259">
            <v>15638.0765718281</v>
          </cell>
          <cell r="AF259">
            <v>18445.7819730288</v>
          </cell>
          <cell r="AG259">
            <v>18400.3824867331</v>
          </cell>
          <cell r="AH259">
            <v>17064.0238905074</v>
          </cell>
          <cell r="AI259">
            <v>19081.6004580078</v>
          </cell>
          <cell r="AJ259">
            <v>21551.9033113625</v>
          </cell>
          <cell r="AK259">
            <v>18749.3733723351</v>
          </cell>
          <cell r="AL259">
            <v>21916.3754281142</v>
          </cell>
          <cell r="AM259">
            <v>23290.9922612995</v>
          </cell>
          <cell r="AN259">
            <v>19991.0143797142</v>
          </cell>
          <cell r="AO259">
            <v>21973.7723136506</v>
          </cell>
          <cell r="AP259">
            <v>22352.5376587973</v>
          </cell>
          <cell r="AQ259">
            <v>22618.2452673326</v>
          </cell>
          <cell r="AR259">
            <v>23721.0967572645</v>
          </cell>
          <cell r="AS259">
            <v>26738.1579777819</v>
          </cell>
          <cell r="AT259">
            <v>24164.9766356838</v>
          </cell>
          <cell r="AU259">
            <v>22097.2986115711</v>
          </cell>
          <cell r="AV259">
            <v>25738.0973573142</v>
          </cell>
          <cell r="AW259">
            <v>32427.9474219019</v>
          </cell>
          <cell r="AX259">
            <v>28301.5387964657</v>
          </cell>
          <cell r="AY259">
            <v>27498.9354280882</v>
          </cell>
          <cell r="AZ259">
            <v>27498.9354280882</v>
          </cell>
          <cell r="BA259">
            <v>27498.9354280882</v>
          </cell>
          <cell r="BB259">
            <v>27498.9354280882</v>
          </cell>
          <cell r="BC259">
            <v>27498.9354280882</v>
          </cell>
          <cell r="BD259">
            <v>27498.9354280882</v>
          </cell>
          <cell r="BE259">
            <v>27498.9354280882</v>
          </cell>
          <cell r="BF259">
            <v>27498.9354280882</v>
          </cell>
          <cell r="BG259">
            <v>27498.9354280882</v>
          </cell>
          <cell r="BH259">
            <v>27498.9354280882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2.76827154772192</v>
          </cell>
          <cell r="CN259">
            <v>3.21609580380145</v>
          </cell>
          <cell r="CO259">
            <v>3.26038287366789</v>
          </cell>
          <cell r="CP259">
            <v>2.9588069836652</v>
          </cell>
          <cell r="CQ259">
            <v>3.32930036917498</v>
          </cell>
          <cell r="CR259">
            <v>3.74525242985724</v>
          </cell>
          <cell r="CS259">
            <v>3.28668629033997</v>
          </cell>
          <cell r="CT259">
            <v>3.83678616924412</v>
          </cell>
          <cell r="CU259">
            <v>4.12398207480275</v>
          </cell>
          <cell r="CV259">
            <v>3.47869035712308</v>
          </cell>
          <cell r="CW259">
            <v>3.83928428217478</v>
          </cell>
          <cell r="CX259">
            <v>3.90438897101372</v>
          </cell>
          <cell r="CY259">
            <v>3.93491070844952</v>
          </cell>
          <cell r="CZ259">
            <v>4.17069179945969</v>
          </cell>
          <cell r="DA259">
            <v>4.76787129084924</v>
          </cell>
          <cell r="DB259">
            <v>4.30902900794654</v>
          </cell>
          <cell r="DC259">
            <v>3.94032662021741</v>
          </cell>
          <cell r="DD259">
            <v>4.58954336244823</v>
          </cell>
          <cell r="DE259">
            <v>5.78245815072713</v>
          </cell>
          <cell r="DF259">
            <v>5.04664885392075</v>
          </cell>
          <cell r="DG259">
            <v>4.90353093378557</v>
          </cell>
          <cell r="DH259">
            <v>4.90353093378557</v>
          </cell>
          <cell r="DI259">
            <v>4.90353093378557</v>
          </cell>
          <cell r="DJ259">
            <v>4.90353093378557</v>
          </cell>
          <cell r="DK259">
            <v>4.90353093378557</v>
          </cell>
          <cell r="DL259">
            <v>4.90353093378557</v>
          </cell>
          <cell r="DM259">
            <v>4.90353093378557</v>
          </cell>
          <cell r="DN259">
            <v>4.90353093378557</v>
          </cell>
          <cell r="DO259">
            <v>4.90353093378557</v>
          </cell>
          <cell r="DP259">
            <v>4.90353093378557</v>
          </cell>
          <cell r="DQ259">
            <v>15.4768217870556</v>
          </cell>
          <cell r="DR259">
            <v>15.7135831922258</v>
          </cell>
          <cell r="DS259">
            <v>15.4619898233775</v>
          </cell>
          <cell r="DT259">
            <v>15.8005407730381</v>
          </cell>
          <cell r="DU259">
            <v>15.7025055183454</v>
          </cell>
          <cell r="DV259">
            <v>15.7656423827057</v>
          </cell>
          <cell r="DW259">
            <v>15.6291600985934</v>
          </cell>
          <cell r="DX259">
            <v>15.6497812330374</v>
          </cell>
          <cell r="DY259">
            <v>15.4731365327873</v>
          </cell>
          <cell r="DZ259">
            <v>15.7444028606994</v>
          </cell>
          <cell r="EA259">
            <v>15.680556974465</v>
          </cell>
          <cell r="EB259">
            <v>15.6848689146574</v>
          </cell>
          <cell r="EC259">
            <v>15.7482087509384</v>
          </cell>
          <cell r="ED259">
            <v>15.5823804081389</v>
          </cell>
          <cell r="EE259">
            <v>15.3643466586408</v>
          </cell>
          <cell r="EF259">
            <v>15.3643466586408</v>
          </cell>
          <cell r="EG259">
            <v>15.3643466586408</v>
          </cell>
          <cell r="EH259">
            <v>15.3643466586408</v>
          </cell>
          <cell r="EI259">
            <v>15.3643466586408</v>
          </cell>
          <cell r="EJ259">
            <v>15.3643466586408</v>
          </cell>
          <cell r="EK259">
            <v>15.3643466586408</v>
          </cell>
          <cell r="EL259">
            <v>15.3643466586408</v>
          </cell>
          <cell r="EM259">
            <v>15.3643466586408</v>
          </cell>
          <cell r="EN259">
            <v>15.3643466586408</v>
          </cell>
          <cell r="EO259">
            <v>15.3643466586408</v>
          </cell>
          <cell r="EP259">
            <v>15.3643466586408</v>
          </cell>
          <cell r="EQ259">
            <v>15.3643466586408</v>
          </cell>
          <cell r="ER259">
            <v>15.3643466586408</v>
          </cell>
          <cell r="ES259">
            <v>15.3643466586408</v>
          </cell>
          <cell r="ET259">
            <v>15.3643466586408</v>
          </cell>
        </row>
        <row r="260">
          <cell r="A260">
            <v>41085.6380150504</v>
          </cell>
          <cell r="B260">
            <v>39519.3947730263</v>
          </cell>
          <cell r="C260">
            <v>39138.2609466994</v>
          </cell>
          <cell r="D260">
            <v>21615.4105394361</v>
          </cell>
          <cell r="E260">
            <v>19207.2157492676</v>
          </cell>
          <cell r="F260">
            <v>20929.9130669449</v>
          </cell>
          <cell r="G260">
            <v>21460.4629266517</v>
          </cell>
          <cell r="H260">
            <v>21834.5889868563</v>
          </cell>
          <cell r="I260">
            <v>18772.5526752503</v>
          </cell>
          <cell r="J260">
            <v>19702.0181532584</v>
          </cell>
          <cell r="K260">
            <v>22300.0263326713</v>
          </cell>
          <cell r="L260">
            <v>21771.6009168813</v>
          </cell>
          <cell r="M260">
            <v>25276.3070150412</v>
          </cell>
          <cell r="N260">
            <v>30677.4643234009</v>
          </cell>
          <cell r="O260">
            <v>22647.9278609528</v>
          </cell>
          <cell r="P260">
            <v>26508.304928815</v>
          </cell>
          <cell r="Q260">
            <v>26953.7284980564</v>
          </cell>
          <cell r="R260">
            <v>27109.7916009261</v>
          </cell>
          <cell r="S260">
            <v>27025.0747217837</v>
          </cell>
          <cell r="T260">
            <v>31522.2609353658</v>
          </cell>
          <cell r="U260">
            <v>26599.0191851424</v>
          </cell>
          <cell r="V260">
            <v>26599.0191851424</v>
          </cell>
          <cell r="W260">
            <v>26599.0191851424</v>
          </cell>
          <cell r="X260">
            <v>26599.0191851424</v>
          </cell>
          <cell r="Y260">
            <v>26599.0191851424</v>
          </cell>
          <cell r="Z260">
            <v>26599.0191851424</v>
          </cell>
          <cell r="AA260">
            <v>26599.0191851424</v>
          </cell>
          <cell r="AB260">
            <v>26599.0191851424</v>
          </cell>
          <cell r="AC260">
            <v>26599.0191851424</v>
          </cell>
          <cell r="AD260">
            <v>26599.0191851424</v>
          </cell>
          <cell r="AE260">
            <v>18571.4017029443</v>
          </cell>
          <cell r="AF260">
            <v>17863.4333271947</v>
          </cell>
          <cell r="AG260">
            <v>17691.1544060616</v>
          </cell>
          <cell r="AH260">
            <v>21615.4105394361</v>
          </cell>
          <cell r="AI260">
            <v>19207.2157492676</v>
          </cell>
          <cell r="AJ260">
            <v>20929.9130669449</v>
          </cell>
          <cell r="AK260">
            <v>21460.4629266517</v>
          </cell>
          <cell r="AL260">
            <v>21834.5889868563</v>
          </cell>
          <cell r="AM260">
            <v>18772.5526752503</v>
          </cell>
          <cell r="AN260">
            <v>19702.0181532584</v>
          </cell>
          <cell r="AO260">
            <v>22300.0263326713</v>
          </cell>
          <cell r="AP260">
            <v>21771.6009168813</v>
          </cell>
          <cell r="AQ260">
            <v>25276.3070150412</v>
          </cell>
          <cell r="AR260">
            <v>30677.4643234009</v>
          </cell>
          <cell r="AS260">
            <v>22647.9278609528</v>
          </cell>
          <cell r="AT260">
            <v>26508.304928815</v>
          </cell>
          <cell r="AU260">
            <v>26953.7284980564</v>
          </cell>
          <cell r="AV260">
            <v>27109.7916009261</v>
          </cell>
          <cell r="AW260">
            <v>27025.0747217837</v>
          </cell>
          <cell r="AX260">
            <v>31522.2609353658</v>
          </cell>
          <cell r="AY260">
            <v>26599.0191851424</v>
          </cell>
          <cell r="AZ260">
            <v>26599.0191851424</v>
          </cell>
          <cell r="BA260">
            <v>26599.0191851424</v>
          </cell>
          <cell r="BB260">
            <v>26599.0191851424</v>
          </cell>
          <cell r="BC260">
            <v>26599.0191851424</v>
          </cell>
          <cell r="BD260">
            <v>26599.0191851424</v>
          </cell>
          <cell r="BE260">
            <v>26599.0191851424</v>
          </cell>
          <cell r="BF260">
            <v>26599.0191851424</v>
          </cell>
          <cell r="BG260">
            <v>26599.0191851424</v>
          </cell>
          <cell r="BH260">
            <v>26599.0191851424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3.22980384848857</v>
          </cell>
          <cell r="CN260">
            <v>3.17666271341244</v>
          </cell>
          <cell r="CO260">
            <v>3.0861161019032</v>
          </cell>
          <cell r="CP260">
            <v>3.82060565808055</v>
          </cell>
          <cell r="CQ260">
            <v>3.31833236097265</v>
          </cell>
          <cell r="CR260">
            <v>3.69687679125216</v>
          </cell>
          <cell r="CS260">
            <v>3.72940378037039</v>
          </cell>
          <cell r="CT260">
            <v>3.82319104299444</v>
          </cell>
          <cell r="CU260">
            <v>3.25023820971642</v>
          </cell>
          <cell r="CV260">
            <v>3.47810350339748</v>
          </cell>
          <cell r="CW260">
            <v>3.87051658631787</v>
          </cell>
          <cell r="CX260">
            <v>3.83667266521018</v>
          </cell>
          <cell r="CY260">
            <v>4.44650836825237</v>
          </cell>
          <cell r="CZ260">
            <v>5.3368659835873</v>
          </cell>
          <cell r="DA260">
            <v>3.97171108622883</v>
          </cell>
          <cell r="DB260">
            <v>4.64869586344927</v>
          </cell>
          <cell r="DC260">
            <v>4.72680869297102</v>
          </cell>
          <cell r="DD260">
            <v>4.75417709327787</v>
          </cell>
          <cell r="DE260">
            <v>4.73932050374144</v>
          </cell>
          <cell r="DF260">
            <v>5.52798092561228</v>
          </cell>
          <cell r="DG260">
            <v>4.66460419818728</v>
          </cell>
          <cell r="DH260">
            <v>4.66460419818728</v>
          </cell>
          <cell r="DI260">
            <v>4.66460419818728</v>
          </cell>
          <cell r="DJ260">
            <v>4.66460419818728</v>
          </cell>
          <cell r="DK260">
            <v>4.66460419818728</v>
          </cell>
          <cell r="DL260">
            <v>4.66460419818728</v>
          </cell>
          <cell r="DM260">
            <v>4.66460419818728</v>
          </cell>
          <cell r="DN260">
            <v>4.66460419818728</v>
          </cell>
          <cell r="DO260">
            <v>4.66460419818728</v>
          </cell>
          <cell r="DP260">
            <v>4.66460419818728</v>
          </cell>
          <cell r="DQ260">
            <v>15.7534497442055</v>
          </cell>
          <cell r="DR260">
            <v>15.4063926958797</v>
          </cell>
          <cell r="DS260">
            <v>15.7054739940277</v>
          </cell>
          <cell r="DT260">
            <v>15.5002395294368</v>
          </cell>
          <cell r="DU260">
            <v>15.8581188313152</v>
          </cell>
          <cell r="DV260">
            <v>15.5109923371962</v>
          </cell>
          <cell r="DW260">
            <v>15.7654660912856</v>
          </cell>
          <cell r="DX260">
            <v>15.646822529161</v>
          </cell>
          <cell r="DY260">
            <v>15.8239636132875</v>
          </cell>
          <cell r="DZ260">
            <v>15.519415070313</v>
          </cell>
          <cell r="EA260">
            <v>15.784963374459</v>
          </cell>
          <cell r="EB260">
            <v>15.5468623192586</v>
          </cell>
          <cell r="EC260">
            <v>15.5740528231166</v>
          </cell>
          <cell r="ED260">
            <v>15.7485400082836</v>
          </cell>
          <cell r="EE260">
            <v>15.6227671349036</v>
          </cell>
          <cell r="EF260">
            <v>15.6227671349036</v>
          </cell>
          <cell r="EG260">
            <v>15.6227671349036</v>
          </cell>
          <cell r="EH260">
            <v>15.6227671349036</v>
          </cell>
          <cell r="EI260">
            <v>15.6227671349036</v>
          </cell>
          <cell r="EJ260">
            <v>15.6227671349036</v>
          </cell>
          <cell r="EK260">
            <v>15.6227671349036</v>
          </cell>
          <cell r="EL260">
            <v>15.6227671349036</v>
          </cell>
          <cell r="EM260">
            <v>15.6227671349036</v>
          </cell>
          <cell r="EN260">
            <v>15.6227671349036</v>
          </cell>
          <cell r="EO260">
            <v>15.6227671349036</v>
          </cell>
          <cell r="EP260">
            <v>15.6227671349036</v>
          </cell>
          <cell r="EQ260">
            <v>15.6227671349036</v>
          </cell>
          <cell r="ER260">
            <v>15.6227671349036</v>
          </cell>
          <cell r="ES260">
            <v>15.6227671349036</v>
          </cell>
          <cell r="ET260">
            <v>15.6227671349036</v>
          </cell>
        </row>
        <row r="261">
          <cell r="A261">
            <v>34041.2038268393</v>
          </cell>
          <cell r="B261">
            <v>41975.4008732656</v>
          </cell>
          <cell r="C261">
            <v>40488.4304658249</v>
          </cell>
          <cell r="D261">
            <v>18350.7860512006</v>
          </cell>
          <cell r="E261">
            <v>20574.3955093537</v>
          </cell>
          <cell r="F261">
            <v>17786.0394937008</v>
          </cell>
          <cell r="G261">
            <v>20646.962734028</v>
          </cell>
          <cell r="H261">
            <v>19894.214976458</v>
          </cell>
          <cell r="I261">
            <v>22279.9940034455</v>
          </cell>
          <cell r="J261">
            <v>19737.0539582398</v>
          </cell>
          <cell r="K261">
            <v>22888.7708288611</v>
          </cell>
          <cell r="L261">
            <v>24167.739365482</v>
          </cell>
          <cell r="M261">
            <v>25079.0386153578</v>
          </cell>
          <cell r="N261">
            <v>27996.8283919932</v>
          </cell>
          <cell r="O261">
            <v>23691.7758991475</v>
          </cell>
          <cell r="P261">
            <v>24170.5201834056</v>
          </cell>
          <cell r="Q261">
            <v>23794.5835248616</v>
          </cell>
          <cell r="R261">
            <v>26677.3219155439</v>
          </cell>
          <cell r="S261">
            <v>26185.9408443772</v>
          </cell>
          <cell r="T261">
            <v>25580.1489792687</v>
          </cell>
          <cell r="U261">
            <v>28335.442507215</v>
          </cell>
          <cell r="V261">
            <v>28335.442507215</v>
          </cell>
          <cell r="W261">
            <v>28335.442507215</v>
          </cell>
          <cell r="X261">
            <v>28335.442507215</v>
          </cell>
          <cell r="Y261">
            <v>28335.442507215</v>
          </cell>
          <cell r="Z261">
            <v>28335.442507215</v>
          </cell>
          <cell r="AA261">
            <v>28335.442507215</v>
          </cell>
          <cell r="AB261">
            <v>28335.442507215</v>
          </cell>
          <cell r="AC261">
            <v>28335.442507215</v>
          </cell>
          <cell r="AD261">
            <v>28335.442507215</v>
          </cell>
          <cell r="AE261">
            <v>15387.1985750459</v>
          </cell>
          <cell r="AF261">
            <v>18973.5895296058</v>
          </cell>
          <cell r="AG261">
            <v>18301.453812817</v>
          </cell>
          <cell r="AH261">
            <v>18350.7860512006</v>
          </cell>
          <cell r="AI261">
            <v>20574.3955093537</v>
          </cell>
          <cell r="AJ261">
            <v>17786.0394937008</v>
          </cell>
          <cell r="AK261">
            <v>20646.962734028</v>
          </cell>
          <cell r="AL261">
            <v>19894.214976458</v>
          </cell>
          <cell r="AM261">
            <v>22279.9940034455</v>
          </cell>
          <cell r="AN261">
            <v>19737.0539582398</v>
          </cell>
          <cell r="AO261">
            <v>22888.7708288611</v>
          </cell>
          <cell r="AP261">
            <v>24167.739365482</v>
          </cell>
          <cell r="AQ261">
            <v>25079.0386153578</v>
          </cell>
          <cell r="AR261">
            <v>27996.8283919932</v>
          </cell>
          <cell r="AS261">
            <v>23691.7758991475</v>
          </cell>
          <cell r="AT261">
            <v>24170.5201834056</v>
          </cell>
          <cell r="AU261">
            <v>23794.5835248616</v>
          </cell>
          <cell r="AV261">
            <v>26677.3219155439</v>
          </cell>
          <cell r="AW261">
            <v>26185.9408443772</v>
          </cell>
          <cell r="AX261">
            <v>25580.1489792687</v>
          </cell>
          <cell r="AY261">
            <v>28335.442507215</v>
          </cell>
          <cell r="AZ261">
            <v>28335.442507215</v>
          </cell>
          <cell r="BA261">
            <v>28335.442507215</v>
          </cell>
          <cell r="BB261">
            <v>28335.442507215</v>
          </cell>
          <cell r="BC261">
            <v>28335.442507215</v>
          </cell>
          <cell r="BD261">
            <v>28335.442507215</v>
          </cell>
          <cell r="BE261">
            <v>28335.442507215</v>
          </cell>
          <cell r="BF261">
            <v>28335.442507215</v>
          </cell>
          <cell r="BG261">
            <v>28335.442507215</v>
          </cell>
          <cell r="BH261">
            <v>28335.442507215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2.69529779590259</v>
          </cell>
          <cell r="CN261">
            <v>3.30665493525867</v>
          </cell>
          <cell r="CO261">
            <v>3.20384567766523</v>
          </cell>
          <cell r="CP261">
            <v>3.2404310991683</v>
          </cell>
          <cell r="CQ261">
            <v>3.5782694721172</v>
          </cell>
          <cell r="CR261">
            <v>3.14202621860063</v>
          </cell>
          <cell r="CS261">
            <v>3.5934737178621</v>
          </cell>
          <cell r="CT261">
            <v>3.51573223409049</v>
          </cell>
          <cell r="CU261">
            <v>3.91329256830631</v>
          </cell>
          <cell r="CV261">
            <v>3.45314811275366</v>
          </cell>
          <cell r="CW261">
            <v>4.06906598562244</v>
          </cell>
          <cell r="CX261">
            <v>4.24374854064676</v>
          </cell>
          <cell r="CY261">
            <v>4.4075129926551</v>
          </cell>
          <cell r="CZ261">
            <v>4.86568363882094</v>
          </cell>
          <cell r="DA261">
            <v>4.14097730930038</v>
          </cell>
          <cell r="DB261">
            <v>4.22465483632534</v>
          </cell>
          <cell r="DC261">
            <v>4.15894658467752</v>
          </cell>
          <cell r="DD261">
            <v>4.66280726254649</v>
          </cell>
          <cell r="DE261">
            <v>4.57692100924988</v>
          </cell>
          <cell r="DF261">
            <v>4.47103741579315</v>
          </cell>
          <cell r="DG261">
            <v>4.95262258814397</v>
          </cell>
          <cell r="DH261">
            <v>4.95262258814397</v>
          </cell>
          <cell r="DI261">
            <v>4.95262258814397</v>
          </cell>
          <cell r="DJ261">
            <v>4.95262258814397</v>
          </cell>
          <cell r="DK261">
            <v>4.95262258814397</v>
          </cell>
          <cell r="DL261">
            <v>4.95262258814397</v>
          </cell>
          <cell r="DM261">
            <v>4.95262258814397</v>
          </cell>
          <cell r="DN261">
            <v>4.95262258814397</v>
          </cell>
          <cell r="DO261">
            <v>4.95262258814397</v>
          </cell>
          <cell r="DP261">
            <v>4.95262258814397</v>
          </cell>
          <cell r="DQ261">
            <v>15.6408351199153</v>
          </cell>
          <cell r="DR261">
            <v>15.7205508543173</v>
          </cell>
          <cell r="DS261">
            <v>15.650244860334</v>
          </cell>
          <cell r="DT261">
            <v>15.5152585039</v>
          </cell>
          <cell r="DU261">
            <v>15.7529239522561</v>
          </cell>
          <cell r="DV261">
            <v>15.5087424276523</v>
          </cell>
          <cell r="DW261">
            <v>15.7415986954183</v>
          </cell>
          <cell r="DX261">
            <v>15.5030858258005</v>
          </cell>
          <cell r="DY261">
            <v>15.5983940367416</v>
          </cell>
          <cell r="DZ261">
            <v>15.6593689780694</v>
          </cell>
          <cell r="EA261">
            <v>15.4111438341222</v>
          </cell>
          <cell r="EB261">
            <v>15.6024759546364</v>
          </cell>
          <cell r="EC261">
            <v>15.5892211664715</v>
          </cell>
          <cell r="ED261">
            <v>15.7642060445807</v>
          </cell>
          <cell r="EE261">
            <v>15.6747961212866</v>
          </cell>
          <cell r="EF261">
            <v>15.6747961212866</v>
          </cell>
          <cell r="EG261">
            <v>15.6747961212866</v>
          </cell>
          <cell r="EH261">
            <v>15.6747961212866</v>
          </cell>
          <cell r="EI261">
            <v>15.6747961212866</v>
          </cell>
          <cell r="EJ261">
            <v>15.6747961212866</v>
          </cell>
          <cell r="EK261">
            <v>15.6747961212866</v>
          </cell>
          <cell r="EL261">
            <v>15.6747961212866</v>
          </cell>
          <cell r="EM261">
            <v>15.6747961212866</v>
          </cell>
          <cell r="EN261">
            <v>15.6747961212866</v>
          </cell>
          <cell r="EO261">
            <v>15.6747961212866</v>
          </cell>
          <cell r="EP261">
            <v>15.6747961212866</v>
          </cell>
          <cell r="EQ261">
            <v>15.6747961212866</v>
          </cell>
          <cell r="ER261">
            <v>15.6747961212866</v>
          </cell>
          <cell r="ES261">
            <v>15.6747961212866</v>
          </cell>
          <cell r="ET261">
            <v>15.6747961212866</v>
          </cell>
        </row>
        <row r="262">
          <cell r="A262">
            <v>36881.2629073319</v>
          </cell>
          <cell r="B262">
            <v>41326.6375745041</v>
          </cell>
          <cell r="C262">
            <v>36844.7987147774</v>
          </cell>
          <cell r="D262">
            <v>16307.0808339333</v>
          </cell>
          <cell r="E262">
            <v>19654.2865145033</v>
          </cell>
          <cell r="F262">
            <v>18904.20920915</v>
          </cell>
          <cell r="G262">
            <v>20896.2983197805</v>
          </cell>
          <cell r="H262">
            <v>19599.8380048153</v>
          </cell>
          <cell r="I262">
            <v>21272.9150376669</v>
          </cell>
          <cell r="J262">
            <v>21035.8220776551</v>
          </cell>
          <cell r="K262">
            <v>19716.108371694</v>
          </cell>
          <cell r="L262">
            <v>26085.1868283446</v>
          </cell>
          <cell r="M262">
            <v>25251.5028063205</v>
          </cell>
          <cell r="N262">
            <v>24177.9857082513</v>
          </cell>
          <cell r="O262">
            <v>25374.186486409</v>
          </cell>
          <cell r="P262">
            <v>23963.7137498222</v>
          </cell>
          <cell r="Q262">
            <v>23590.0294120303</v>
          </cell>
          <cell r="R262">
            <v>26292.8875293009</v>
          </cell>
          <cell r="S262">
            <v>26258.0634496986</v>
          </cell>
          <cell r="T262">
            <v>30880.7774090234</v>
          </cell>
          <cell r="U262">
            <v>28451.5428571484</v>
          </cell>
          <cell r="V262">
            <v>28451.5428571484</v>
          </cell>
          <cell r="W262">
            <v>28451.5428571484</v>
          </cell>
          <cell r="X262">
            <v>28451.5428571484</v>
          </cell>
          <cell r="Y262">
            <v>28451.5428571484</v>
          </cell>
          <cell r="Z262">
            <v>28451.5428571484</v>
          </cell>
          <cell r="AA262">
            <v>28451.5428571484</v>
          </cell>
          <cell r="AB262">
            <v>28451.5428571484</v>
          </cell>
          <cell r="AC262">
            <v>28451.5428571484</v>
          </cell>
          <cell r="AD262">
            <v>28451.5428571484</v>
          </cell>
          <cell r="AE262">
            <v>16670.9532054256</v>
          </cell>
          <cell r="AF262">
            <v>18680.3375706849</v>
          </cell>
          <cell r="AG262">
            <v>16654.4707750577</v>
          </cell>
          <cell r="AH262">
            <v>16307.0808339333</v>
          </cell>
          <cell r="AI262">
            <v>19654.2865145033</v>
          </cell>
          <cell r="AJ262">
            <v>18904.20920915</v>
          </cell>
          <cell r="AK262">
            <v>20896.2983197805</v>
          </cell>
          <cell r="AL262">
            <v>19599.8380048153</v>
          </cell>
          <cell r="AM262">
            <v>21272.9150376669</v>
          </cell>
          <cell r="AN262">
            <v>21035.8220776551</v>
          </cell>
          <cell r="AO262">
            <v>19716.108371694</v>
          </cell>
          <cell r="AP262">
            <v>26085.1868283446</v>
          </cell>
          <cell r="AQ262">
            <v>25251.5028063205</v>
          </cell>
          <cell r="AR262">
            <v>24177.9857082513</v>
          </cell>
          <cell r="AS262">
            <v>25374.186486409</v>
          </cell>
          <cell r="AT262">
            <v>23963.7137498222</v>
          </cell>
          <cell r="AU262">
            <v>23590.0294120303</v>
          </cell>
          <cell r="AV262">
            <v>26292.8875293009</v>
          </cell>
          <cell r="AW262">
            <v>26258.0634496986</v>
          </cell>
          <cell r="AX262">
            <v>30880.7774090234</v>
          </cell>
          <cell r="AY262">
            <v>28451.5428571484</v>
          </cell>
          <cell r="AZ262">
            <v>28451.5428571484</v>
          </cell>
          <cell r="BA262">
            <v>28451.5428571484</v>
          </cell>
          <cell r="BB262">
            <v>28451.5428571484</v>
          </cell>
          <cell r="BC262">
            <v>28451.5428571484</v>
          </cell>
          <cell r="BD262">
            <v>28451.5428571484</v>
          </cell>
          <cell r="BE262">
            <v>28451.5428571484</v>
          </cell>
          <cell r="BF262">
            <v>28451.5428571484</v>
          </cell>
          <cell r="BG262">
            <v>28451.5428571484</v>
          </cell>
          <cell r="BH262">
            <v>28451.5428571484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2.85662841536015</v>
          </cell>
          <cell r="CN262">
            <v>3.32651834737587</v>
          </cell>
          <cell r="CO262">
            <v>2.95196267763011</v>
          </cell>
          <cell r="CP262">
            <v>2.86182296719729</v>
          </cell>
          <cell r="CQ262">
            <v>3.42152349245345</v>
          </cell>
          <cell r="CR262">
            <v>3.35870043018807</v>
          </cell>
          <cell r="CS262">
            <v>3.7182208179552</v>
          </cell>
          <cell r="CT262">
            <v>3.4116938197892</v>
          </cell>
          <cell r="CU262">
            <v>3.74512934993306</v>
          </cell>
          <cell r="CV262">
            <v>3.73541324924188</v>
          </cell>
          <cell r="CW262">
            <v>3.47556497126623</v>
          </cell>
          <cell r="CX262">
            <v>4.63271705887226</v>
          </cell>
          <cell r="CY262">
            <v>4.36947945341033</v>
          </cell>
          <cell r="CZ262">
            <v>4.15923258867403</v>
          </cell>
          <cell r="DA262">
            <v>4.41289487358035</v>
          </cell>
          <cell r="DB262">
            <v>4.16759566322171</v>
          </cell>
          <cell r="DC262">
            <v>4.10260718765176</v>
          </cell>
          <cell r="DD262">
            <v>4.57266871006184</v>
          </cell>
          <cell r="DE262">
            <v>4.56661235816908</v>
          </cell>
          <cell r="DF262">
            <v>5.37056131409163</v>
          </cell>
          <cell r="DG262">
            <v>4.94808642188435</v>
          </cell>
          <cell r="DH262">
            <v>4.94808642188435</v>
          </cell>
          <cell r="DI262">
            <v>4.94808642188435</v>
          </cell>
          <cell r="DJ262">
            <v>4.94808642188435</v>
          </cell>
          <cell r="DK262">
            <v>4.94808642188435</v>
          </cell>
          <cell r="DL262">
            <v>4.94808642188435</v>
          </cell>
          <cell r="DM262">
            <v>4.94808642188435</v>
          </cell>
          <cell r="DN262">
            <v>4.94808642188435</v>
          </cell>
          <cell r="DO262">
            <v>4.94808642188435</v>
          </cell>
          <cell r="DP262">
            <v>4.94808642188435</v>
          </cell>
          <cell r="DQ262">
            <v>15.9887243832054</v>
          </cell>
          <cell r="DR262">
            <v>15.3851570015675</v>
          </cell>
          <cell r="DS262">
            <v>15.4570677335203</v>
          </cell>
          <cell r="DT262">
            <v>15.6113548265189</v>
          </cell>
          <cell r="DU262">
            <v>15.7378315339567</v>
          </cell>
          <cell r="DV262">
            <v>15.420355305332</v>
          </cell>
          <cell r="DW262">
            <v>15.3971846175732</v>
          </cell>
          <cell r="DX262">
            <v>15.7394505928672</v>
          </cell>
          <cell r="DY262">
            <v>15.5620683724444</v>
          </cell>
          <cell r="DZ262">
            <v>15.4286515061075</v>
          </cell>
          <cell r="EA262">
            <v>15.5418574279265</v>
          </cell>
          <cell r="EB262">
            <v>15.4264256536602</v>
          </cell>
          <cell r="EC262">
            <v>15.833052931597</v>
          </cell>
          <cell r="ED262">
            <v>15.9262689264639</v>
          </cell>
          <cell r="EE262">
            <v>15.7534500894294</v>
          </cell>
          <cell r="EF262">
            <v>15.7534500894294</v>
          </cell>
          <cell r="EG262">
            <v>15.7534500894294</v>
          </cell>
          <cell r="EH262">
            <v>15.7534500894294</v>
          </cell>
          <cell r="EI262">
            <v>15.7534500894294</v>
          </cell>
          <cell r="EJ262">
            <v>15.7534500894294</v>
          </cell>
          <cell r="EK262">
            <v>15.7534500894294</v>
          </cell>
          <cell r="EL262">
            <v>15.7534500894294</v>
          </cell>
          <cell r="EM262">
            <v>15.7534500894294</v>
          </cell>
          <cell r="EN262">
            <v>15.7534500894294</v>
          </cell>
          <cell r="EO262">
            <v>15.7534500894294</v>
          </cell>
          <cell r="EP262">
            <v>15.7534500894294</v>
          </cell>
          <cell r="EQ262">
            <v>15.7534500894294</v>
          </cell>
          <cell r="ER262">
            <v>15.7534500894294</v>
          </cell>
          <cell r="ES262">
            <v>15.7534500894294</v>
          </cell>
          <cell r="ET262">
            <v>15.7534500894294</v>
          </cell>
        </row>
        <row r="263">
          <cell r="A263">
            <v>38094.0370562191</v>
          </cell>
          <cell r="B263">
            <v>42268.4180011593</v>
          </cell>
          <cell r="C263">
            <v>39115.660431029</v>
          </cell>
          <cell r="D263">
            <v>18065.9041454321</v>
          </cell>
          <cell r="E263">
            <v>17351.7600426792</v>
          </cell>
          <cell r="F263">
            <v>20932.1771389348</v>
          </cell>
          <cell r="G263">
            <v>21307.1604223228</v>
          </cell>
          <cell r="H263">
            <v>22300.6591207548</v>
          </cell>
          <cell r="I263">
            <v>19629.3040353085</v>
          </cell>
          <cell r="J263">
            <v>23589.717104857</v>
          </cell>
          <cell r="K263">
            <v>19075.1942562616</v>
          </cell>
          <cell r="L263">
            <v>21096.2517004275</v>
          </cell>
          <cell r="M263">
            <v>26541.6581208624</v>
          </cell>
          <cell r="N263">
            <v>25723.3952932293</v>
          </cell>
          <cell r="O263">
            <v>26010.4480748317</v>
          </cell>
          <cell r="P263">
            <v>23915.1415436643</v>
          </cell>
          <cell r="Q263">
            <v>25858.7539457447</v>
          </cell>
          <cell r="R263">
            <v>26818.3388876944</v>
          </cell>
          <cell r="S263">
            <v>28185.8645370357</v>
          </cell>
          <cell r="T263">
            <v>28758.7304479765</v>
          </cell>
          <cell r="U263">
            <v>30434.426930617</v>
          </cell>
          <cell r="V263">
            <v>30434.426930617</v>
          </cell>
          <cell r="W263">
            <v>30434.426930617</v>
          </cell>
          <cell r="X263">
            <v>30434.426930617</v>
          </cell>
          <cell r="Y263">
            <v>30434.426930617</v>
          </cell>
          <cell r="Z263">
            <v>30434.426930617</v>
          </cell>
          <cell r="AA263">
            <v>30434.426930617</v>
          </cell>
          <cell r="AB263">
            <v>30434.426930617</v>
          </cell>
          <cell r="AC263">
            <v>30434.426930617</v>
          </cell>
          <cell r="AD263">
            <v>30434.426930617</v>
          </cell>
          <cell r="AE263">
            <v>17219.1475862863</v>
          </cell>
          <cell r="AF263">
            <v>19106.0382160778</v>
          </cell>
          <cell r="AG263">
            <v>17680.9385915949</v>
          </cell>
          <cell r="AH263">
            <v>18065.9041454321</v>
          </cell>
          <cell r="AI263">
            <v>17351.7600426792</v>
          </cell>
          <cell r="AJ263">
            <v>20932.1771389348</v>
          </cell>
          <cell r="AK263">
            <v>21307.1604223228</v>
          </cell>
          <cell r="AL263">
            <v>22300.6591207548</v>
          </cell>
          <cell r="AM263">
            <v>19629.3040353085</v>
          </cell>
          <cell r="AN263">
            <v>23589.717104857</v>
          </cell>
          <cell r="AO263">
            <v>19075.1942562616</v>
          </cell>
          <cell r="AP263">
            <v>21096.2517004275</v>
          </cell>
          <cell r="AQ263">
            <v>26541.6581208624</v>
          </cell>
          <cell r="AR263">
            <v>25723.3952932293</v>
          </cell>
          <cell r="AS263">
            <v>26010.4480748317</v>
          </cell>
          <cell r="AT263">
            <v>23915.1415436643</v>
          </cell>
          <cell r="AU263">
            <v>25858.7539457447</v>
          </cell>
          <cell r="AV263">
            <v>26818.3388876944</v>
          </cell>
          <cell r="AW263">
            <v>28185.8645370357</v>
          </cell>
          <cell r="AX263">
            <v>28758.7304479765</v>
          </cell>
          <cell r="AY263">
            <v>30434.426930617</v>
          </cell>
          <cell r="AZ263">
            <v>30434.426930617</v>
          </cell>
          <cell r="BA263">
            <v>30434.426930617</v>
          </cell>
          <cell r="BB263">
            <v>30434.426930617</v>
          </cell>
          <cell r="BC263">
            <v>30434.426930617</v>
          </cell>
          <cell r="BD263">
            <v>30434.426930617</v>
          </cell>
          <cell r="BE263">
            <v>30434.426930617</v>
          </cell>
          <cell r="BF263">
            <v>30434.426930617</v>
          </cell>
          <cell r="BG263">
            <v>30434.426930617</v>
          </cell>
          <cell r="BH263">
            <v>30434.426930617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2.99903361457242</v>
          </cell>
          <cell r="CN263">
            <v>3.33030000933578</v>
          </cell>
          <cell r="CO263">
            <v>3.10564418747767</v>
          </cell>
          <cell r="CP263">
            <v>3.16777659796208</v>
          </cell>
          <cell r="CQ263">
            <v>3.0213922357017</v>
          </cell>
          <cell r="CR263">
            <v>3.65214693528313</v>
          </cell>
          <cell r="CS263">
            <v>3.72011496881047</v>
          </cell>
          <cell r="CT263">
            <v>3.87562433019022</v>
          </cell>
          <cell r="CU263">
            <v>3.42232419017132</v>
          </cell>
          <cell r="CV263">
            <v>4.19417078620766</v>
          </cell>
          <cell r="CW263">
            <v>3.30383661879289</v>
          </cell>
          <cell r="CX263">
            <v>3.71890480946602</v>
          </cell>
          <cell r="CY263">
            <v>4.65626299498112</v>
          </cell>
          <cell r="CZ263">
            <v>4.4869667393467</v>
          </cell>
          <cell r="DA263">
            <v>4.57086720827623</v>
          </cell>
          <cell r="DB263">
            <v>4.20265486964039</v>
          </cell>
          <cell r="DC263">
            <v>4.54420970055715</v>
          </cell>
          <cell r="DD263">
            <v>4.71283945011374</v>
          </cell>
          <cell r="DE263">
            <v>4.95315742268642</v>
          </cell>
          <cell r="DF263">
            <v>5.05382827616519</v>
          </cell>
          <cell r="DG263">
            <v>5.34830171551115</v>
          </cell>
          <cell r="DH263">
            <v>5.34830171551115</v>
          </cell>
          <cell r="DI263">
            <v>5.34830171551115</v>
          </cell>
          <cell r="DJ263">
            <v>5.34830171551115</v>
          </cell>
          <cell r="DK263">
            <v>5.34830171551115</v>
          </cell>
          <cell r="DL263">
            <v>5.34830171551115</v>
          </cell>
          <cell r="DM263">
            <v>5.34830171551115</v>
          </cell>
          <cell r="DN263">
            <v>5.34830171551115</v>
          </cell>
          <cell r="DO263">
            <v>5.34830171551115</v>
          </cell>
          <cell r="DP263">
            <v>5.34830171551115</v>
          </cell>
          <cell r="DQ263">
            <v>15.7303161200043</v>
          </cell>
          <cell r="DR263">
            <v>15.7178962959182</v>
          </cell>
          <cell r="DS263">
            <v>15.5977068601499</v>
          </cell>
          <cell r="DT263">
            <v>15.6247217141342</v>
          </cell>
          <cell r="DU263">
            <v>15.7341599175188</v>
          </cell>
          <cell r="DV263">
            <v>15.7026624431757</v>
          </cell>
          <cell r="DW263">
            <v>15.6919295420681</v>
          </cell>
          <cell r="DX263">
            <v>15.7646074582898</v>
          </cell>
          <cell r="DY263">
            <v>15.7141498516354</v>
          </cell>
          <cell r="DZ263">
            <v>15.409330050089</v>
          </cell>
          <cell r="EA263">
            <v>15.818217488198</v>
          </cell>
          <cell r="EB263">
            <v>15.5416588553349</v>
          </cell>
          <cell r="EC263">
            <v>15.6170026569347</v>
          </cell>
          <cell r="ED263">
            <v>15.706614221114</v>
          </cell>
          <cell r="EE263">
            <v>15.5903679384629</v>
          </cell>
          <cell r="EF263">
            <v>15.5903679384629</v>
          </cell>
          <cell r="EG263">
            <v>15.5903679384629</v>
          </cell>
          <cell r="EH263">
            <v>15.5903679384629</v>
          </cell>
          <cell r="EI263">
            <v>15.5903679384629</v>
          </cell>
          <cell r="EJ263">
            <v>15.5903679384629</v>
          </cell>
          <cell r="EK263">
            <v>15.5903679384629</v>
          </cell>
          <cell r="EL263">
            <v>15.5903679384629</v>
          </cell>
          <cell r="EM263">
            <v>15.5903679384629</v>
          </cell>
          <cell r="EN263">
            <v>15.5903679384629</v>
          </cell>
          <cell r="EO263">
            <v>15.5903679384629</v>
          </cell>
          <cell r="EP263">
            <v>15.5903679384629</v>
          </cell>
          <cell r="EQ263">
            <v>15.5903679384629</v>
          </cell>
          <cell r="ER263">
            <v>15.5903679384629</v>
          </cell>
          <cell r="ES263">
            <v>15.5903679384629</v>
          </cell>
          <cell r="ET263">
            <v>15.5903679384629</v>
          </cell>
        </row>
        <row r="264">
          <cell r="A264">
            <v>34415.8782310938</v>
          </cell>
          <cell r="B264">
            <v>34476.8186800936</v>
          </cell>
          <cell r="C264">
            <v>38496.4929482939</v>
          </cell>
          <cell r="D264">
            <v>19619.8991083012</v>
          </cell>
          <cell r="E264">
            <v>17638.4175552985</v>
          </cell>
          <cell r="F264">
            <v>17583.1991506511</v>
          </cell>
          <cell r="G264">
            <v>16477.6335053439</v>
          </cell>
          <cell r="H264">
            <v>18725.8087939446</v>
          </cell>
          <cell r="I264">
            <v>18506.8025245788</v>
          </cell>
          <cell r="J264">
            <v>20811.94080891</v>
          </cell>
          <cell r="K264">
            <v>25166.7363046034</v>
          </cell>
          <cell r="L264">
            <v>21089.7124730178</v>
          </cell>
          <cell r="M264">
            <v>24420.8498042403</v>
          </cell>
          <cell r="N264">
            <v>22899.6247038949</v>
          </cell>
          <cell r="O264">
            <v>26166.1075347898</v>
          </cell>
          <cell r="P264">
            <v>23147.2624324382</v>
          </cell>
          <cell r="Q264">
            <v>27763.4488275457</v>
          </cell>
          <cell r="R264">
            <v>26671.6527256326</v>
          </cell>
          <cell r="S264">
            <v>27091.0356073461</v>
          </cell>
          <cell r="T264">
            <v>32272.2596020229</v>
          </cell>
          <cell r="U264">
            <v>29688.3561649493</v>
          </cell>
          <cell r="V264">
            <v>29688.3561649493</v>
          </cell>
          <cell r="W264">
            <v>29688.3561649493</v>
          </cell>
          <cell r="X264">
            <v>29688.3561649493</v>
          </cell>
          <cell r="Y264">
            <v>29688.3561649493</v>
          </cell>
          <cell r="Z264">
            <v>29688.3561649493</v>
          </cell>
          <cell r="AA264">
            <v>29688.3561649493</v>
          </cell>
          <cell r="AB264">
            <v>29688.3561649493</v>
          </cell>
          <cell r="AC264">
            <v>29688.3561649493</v>
          </cell>
          <cell r="AD264">
            <v>29688.3561649493</v>
          </cell>
          <cell r="AE264">
            <v>15556.5577283996</v>
          </cell>
          <cell r="AF264">
            <v>15584.1038397175</v>
          </cell>
          <cell r="AG264">
            <v>17401.0644409474</v>
          </cell>
          <cell r="AH264">
            <v>19619.8991083012</v>
          </cell>
          <cell r="AI264">
            <v>17638.4175552985</v>
          </cell>
          <cell r="AJ264">
            <v>17583.1991506511</v>
          </cell>
          <cell r="AK264">
            <v>16477.6335053439</v>
          </cell>
          <cell r="AL264">
            <v>18725.8087939446</v>
          </cell>
          <cell r="AM264">
            <v>18506.8025245788</v>
          </cell>
          <cell r="AN264">
            <v>20811.94080891</v>
          </cell>
          <cell r="AO264">
            <v>25166.7363046034</v>
          </cell>
          <cell r="AP264">
            <v>21089.7124730178</v>
          </cell>
          <cell r="AQ264">
            <v>24420.8498042403</v>
          </cell>
          <cell r="AR264">
            <v>22899.6247038949</v>
          </cell>
          <cell r="AS264">
            <v>26166.1075347898</v>
          </cell>
          <cell r="AT264">
            <v>23147.2624324382</v>
          </cell>
          <cell r="AU264">
            <v>27763.4488275457</v>
          </cell>
          <cell r="AV264">
            <v>26671.6527256326</v>
          </cell>
          <cell r="AW264">
            <v>27091.0356073461</v>
          </cell>
          <cell r="AX264">
            <v>32272.2596020229</v>
          </cell>
          <cell r="AY264">
            <v>29688.3561649493</v>
          </cell>
          <cell r="AZ264">
            <v>29688.3561649493</v>
          </cell>
          <cell r="BA264">
            <v>29688.3561649493</v>
          </cell>
          <cell r="BB264">
            <v>29688.3561649493</v>
          </cell>
          <cell r="BC264">
            <v>29688.3561649493</v>
          </cell>
          <cell r="BD264">
            <v>29688.3561649493</v>
          </cell>
          <cell r="BE264">
            <v>29688.3561649493</v>
          </cell>
          <cell r="BF264">
            <v>29688.3561649493</v>
          </cell>
          <cell r="BG264">
            <v>29688.3561649493</v>
          </cell>
          <cell r="BH264">
            <v>29688.3561649493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2.73011384752003</v>
          </cell>
          <cell r="CN264">
            <v>2.70466993182988</v>
          </cell>
          <cell r="CO264">
            <v>3.02310040080479</v>
          </cell>
          <cell r="CP264">
            <v>3.45258337842539</v>
          </cell>
          <cell r="CQ264">
            <v>3.1524677732268</v>
          </cell>
          <cell r="CR264">
            <v>3.1308812368665</v>
          </cell>
          <cell r="CS264">
            <v>2.88233208759003</v>
          </cell>
          <cell r="CT264">
            <v>3.26938015212285</v>
          </cell>
          <cell r="CU264">
            <v>3.23373390927478</v>
          </cell>
          <cell r="CV264">
            <v>3.64342369216725</v>
          </cell>
          <cell r="CW264">
            <v>4.37208377259415</v>
          </cell>
          <cell r="CX264">
            <v>3.68279003586815</v>
          </cell>
          <cell r="CY264">
            <v>4.21303281345978</v>
          </cell>
          <cell r="CZ264">
            <v>3.9913259738578</v>
          </cell>
          <cell r="DA264">
            <v>4.57978642192835</v>
          </cell>
          <cell r="DB264">
            <v>4.05140573743898</v>
          </cell>
          <cell r="DC264">
            <v>4.85936495511378</v>
          </cell>
          <cell r="DD264">
            <v>4.66827069486098</v>
          </cell>
          <cell r="DE264">
            <v>4.74167420070178</v>
          </cell>
          <cell r="DF264">
            <v>5.64853049441075</v>
          </cell>
          <cell r="DG264">
            <v>5.19627652958432</v>
          </cell>
          <cell r="DH264">
            <v>5.19627652958432</v>
          </cell>
          <cell r="DI264">
            <v>5.19627652958432</v>
          </cell>
          <cell r="DJ264">
            <v>5.19627652958432</v>
          </cell>
          <cell r="DK264">
            <v>5.19627652958432</v>
          </cell>
          <cell r="DL264">
            <v>5.19627652958432</v>
          </cell>
          <cell r="DM264">
            <v>5.19627652958432</v>
          </cell>
          <cell r="DN264">
            <v>5.19627652958432</v>
          </cell>
          <cell r="DO264">
            <v>5.19627652958432</v>
          </cell>
          <cell r="DP264">
            <v>5.19627652958432</v>
          </cell>
          <cell r="DQ264">
            <v>15.6113292286034</v>
          </cell>
          <cell r="DR264">
            <v>15.7860944142819</v>
          </cell>
          <cell r="DS264">
            <v>15.7699523114049</v>
          </cell>
          <cell r="DT264">
            <v>15.5689645550098</v>
          </cell>
          <cell r="DU264">
            <v>15.3290803061527</v>
          </cell>
          <cell r="DV264">
            <v>15.3864502398569</v>
          </cell>
          <cell r="DW264">
            <v>15.6623872658093</v>
          </cell>
          <cell r="DX264">
            <v>15.6921444890777</v>
          </cell>
          <cell r="DY264">
            <v>15.6795735156394</v>
          </cell>
          <cell r="DZ264">
            <v>15.6498449624191</v>
          </cell>
          <cell r="EA264">
            <v>15.770503509235</v>
          </cell>
          <cell r="EB264">
            <v>15.689201287586</v>
          </cell>
          <cell r="EC264">
            <v>15.8808252349908</v>
          </cell>
          <cell r="ED264">
            <v>15.7187606900095</v>
          </cell>
          <cell r="EE264">
            <v>15.653124238609</v>
          </cell>
          <cell r="EF264">
            <v>15.653124238609</v>
          </cell>
          <cell r="EG264">
            <v>15.653124238609</v>
          </cell>
          <cell r="EH264">
            <v>15.653124238609</v>
          </cell>
          <cell r="EI264">
            <v>15.653124238609</v>
          </cell>
          <cell r="EJ264">
            <v>15.653124238609</v>
          </cell>
          <cell r="EK264">
            <v>15.653124238609</v>
          </cell>
          <cell r="EL264">
            <v>15.653124238609</v>
          </cell>
          <cell r="EM264">
            <v>15.653124238609</v>
          </cell>
          <cell r="EN264">
            <v>15.653124238609</v>
          </cell>
          <cell r="EO264">
            <v>15.653124238609</v>
          </cell>
          <cell r="EP264">
            <v>15.653124238609</v>
          </cell>
          <cell r="EQ264">
            <v>15.653124238609</v>
          </cell>
          <cell r="ER264">
            <v>15.653124238609</v>
          </cell>
          <cell r="ES264">
            <v>15.653124238609</v>
          </cell>
          <cell r="ET264">
            <v>15.653124238609</v>
          </cell>
        </row>
        <row r="265">
          <cell r="A265">
            <v>37654.2043347507</v>
          </cell>
          <cell r="B265">
            <v>37032.4076876177</v>
          </cell>
          <cell r="C265">
            <v>42654.9811051143</v>
          </cell>
          <cell r="D265">
            <v>19616.9170306667</v>
          </cell>
          <cell r="E265">
            <v>16800.7227562697</v>
          </cell>
          <cell r="F265">
            <v>21046.0980413521</v>
          </cell>
          <cell r="G265">
            <v>19150.690621574</v>
          </cell>
          <cell r="H265">
            <v>20626.2521669047</v>
          </cell>
          <cell r="I265">
            <v>18514.6020444514</v>
          </cell>
          <cell r="J265">
            <v>20886.1459220325</v>
          </cell>
          <cell r="K265">
            <v>23859.0945824561</v>
          </cell>
          <cell r="L265">
            <v>27306.9232193357</v>
          </cell>
          <cell r="M265">
            <v>24028.7931958374</v>
          </cell>
          <cell r="N265">
            <v>25455.9432337485</v>
          </cell>
          <cell r="O265">
            <v>27714.0119903002</v>
          </cell>
          <cell r="P265">
            <v>30911.3506096697</v>
          </cell>
          <cell r="Q265">
            <v>27629.7197320008</v>
          </cell>
          <cell r="R265">
            <v>25076.184677941</v>
          </cell>
          <cell r="S265">
            <v>25417.2971780262</v>
          </cell>
          <cell r="T265">
            <v>29635.3158514529</v>
          </cell>
          <cell r="U265">
            <v>28806.3011672628</v>
          </cell>
          <cell r="V265">
            <v>28806.3011672628</v>
          </cell>
          <cell r="W265">
            <v>28806.3011672628</v>
          </cell>
          <cell r="X265">
            <v>28806.3011672628</v>
          </cell>
          <cell r="Y265">
            <v>28806.3011672628</v>
          </cell>
          <cell r="Z265">
            <v>28806.3011672628</v>
          </cell>
          <cell r="AA265">
            <v>28806.3011672628</v>
          </cell>
          <cell r="AB265">
            <v>28806.3011672628</v>
          </cell>
          <cell r="AC265">
            <v>28806.3011672628</v>
          </cell>
          <cell r="AD265">
            <v>28806.3011672628</v>
          </cell>
          <cell r="AE265">
            <v>17020.3357740055</v>
          </cell>
          <cell r="AF265">
            <v>16739.2731966829</v>
          </cell>
          <cell r="AG265">
            <v>19280.7712623178</v>
          </cell>
          <cell r="AH265">
            <v>19616.9170306667</v>
          </cell>
          <cell r="AI265">
            <v>16800.7227562697</v>
          </cell>
          <cell r="AJ265">
            <v>21046.0980413521</v>
          </cell>
          <cell r="AK265">
            <v>19150.690621574</v>
          </cell>
          <cell r="AL265">
            <v>20626.2521669047</v>
          </cell>
          <cell r="AM265">
            <v>18514.6020444514</v>
          </cell>
          <cell r="AN265">
            <v>20886.1459220325</v>
          </cell>
          <cell r="AO265">
            <v>23859.0945824561</v>
          </cell>
          <cell r="AP265">
            <v>27306.9232193357</v>
          </cell>
          <cell r="AQ265">
            <v>24028.7931958374</v>
          </cell>
          <cell r="AR265">
            <v>25455.9432337485</v>
          </cell>
          <cell r="AS265">
            <v>27714.0119903002</v>
          </cell>
          <cell r="AT265">
            <v>30911.3506096697</v>
          </cell>
          <cell r="AU265">
            <v>27629.7197320008</v>
          </cell>
          <cell r="AV265">
            <v>25076.184677941</v>
          </cell>
          <cell r="AW265">
            <v>25417.2971780262</v>
          </cell>
          <cell r="AX265">
            <v>29635.3158514529</v>
          </cell>
          <cell r="AY265">
            <v>28806.3011672628</v>
          </cell>
          <cell r="AZ265">
            <v>28806.3011672628</v>
          </cell>
          <cell r="BA265">
            <v>28806.3011672628</v>
          </cell>
          <cell r="BB265">
            <v>28806.3011672628</v>
          </cell>
          <cell r="BC265">
            <v>28806.3011672628</v>
          </cell>
          <cell r="BD265">
            <v>28806.3011672628</v>
          </cell>
          <cell r="BE265">
            <v>28806.3011672628</v>
          </cell>
          <cell r="BF265">
            <v>28806.3011672628</v>
          </cell>
          <cell r="BG265">
            <v>28806.3011672628</v>
          </cell>
          <cell r="BH265">
            <v>28806.3011672628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3.00300113635836</v>
          </cell>
          <cell r="CN265">
            <v>2.95175122872803</v>
          </cell>
          <cell r="CO265">
            <v>3.3790844040746</v>
          </cell>
          <cell r="CP265">
            <v>3.47525571727049</v>
          </cell>
          <cell r="CQ265">
            <v>2.9463067218279</v>
          </cell>
          <cell r="CR265">
            <v>3.69253169753348</v>
          </cell>
          <cell r="CS265">
            <v>3.38350766656761</v>
          </cell>
          <cell r="CT265">
            <v>3.64365717862746</v>
          </cell>
          <cell r="CU265">
            <v>3.22937296689397</v>
          </cell>
          <cell r="CV265">
            <v>3.6989495625725</v>
          </cell>
          <cell r="CW265">
            <v>4.15887599697483</v>
          </cell>
          <cell r="CX265">
            <v>4.75048933727201</v>
          </cell>
          <cell r="CY265">
            <v>4.19794123222042</v>
          </cell>
          <cell r="CZ265">
            <v>4.46778550467143</v>
          </cell>
          <cell r="DA265">
            <v>4.85527150397401</v>
          </cell>
          <cell r="DB265">
            <v>5.41541945702439</v>
          </cell>
          <cell r="DC265">
            <v>4.84050417978183</v>
          </cell>
          <cell r="DD265">
            <v>4.39314542181079</v>
          </cell>
          <cell r="DE265">
            <v>4.45290558219077</v>
          </cell>
          <cell r="DF265">
            <v>5.19186845322822</v>
          </cell>
          <cell r="DG265">
            <v>5.04663176306828</v>
          </cell>
          <cell r="DH265">
            <v>5.04663176306828</v>
          </cell>
          <cell r="DI265">
            <v>5.04663176306828</v>
          </cell>
          <cell r="DJ265">
            <v>5.04663176306828</v>
          </cell>
          <cell r="DK265">
            <v>5.04663176306828</v>
          </cell>
          <cell r="DL265">
            <v>5.04663176306828</v>
          </cell>
          <cell r="DM265">
            <v>5.04663176306828</v>
          </cell>
          <cell r="DN265">
            <v>5.04663176306828</v>
          </cell>
          <cell r="DO265">
            <v>5.04663176306828</v>
          </cell>
          <cell r="DP265">
            <v>5.04663176306828</v>
          </cell>
          <cell r="DQ265">
            <v>15.528151604908</v>
          </cell>
          <cell r="DR265">
            <v>15.5368860391491</v>
          </cell>
          <cell r="DS265">
            <v>15.6326461665084</v>
          </cell>
          <cell r="DT265">
            <v>15.465042730272</v>
          </cell>
          <cell r="DU265">
            <v>15.6227378071081</v>
          </cell>
          <cell r="DV265">
            <v>15.6154495891159</v>
          </cell>
          <cell r="DW265">
            <v>15.5068794603278</v>
          </cell>
          <cell r="DX265">
            <v>15.5092197588729</v>
          </cell>
          <cell r="DY265">
            <v>15.7073641317044</v>
          </cell>
          <cell r="DZ265">
            <v>15.4698831726738</v>
          </cell>
          <cell r="EA265">
            <v>15.7175598563737</v>
          </cell>
          <cell r="EB265">
            <v>15.7485856636223</v>
          </cell>
          <cell r="EC265">
            <v>15.6820466233067</v>
          </cell>
          <cell r="ED265">
            <v>15.6100399530207</v>
          </cell>
          <cell r="EE265">
            <v>15.6384251449745</v>
          </cell>
          <cell r="EF265">
            <v>15.6384251449745</v>
          </cell>
          <cell r="EG265">
            <v>15.6384251449745</v>
          </cell>
          <cell r="EH265">
            <v>15.6384251449745</v>
          </cell>
          <cell r="EI265">
            <v>15.6384251449745</v>
          </cell>
          <cell r="EJ265">
            <v>15.6384251449745</v>
          </cell>
          <cell r="EK265">
            <v>15.6384251449745</v>
          </cell>
          <cell r="EL265">
            <v>15.6384251449745</v>
          </cell>
          <cell r="EM265">
            <v>15.6384251449745</v>
          </cell>
          <cell r="EN265">
            <v>15.6384251449745</v>
          </cell>
          <cell r="EO265">
            <v>15.6384251449745</v>
          </cell>
          <cell r="EP265">
            <v>15.6384251449745</v>
          </cell>
          <cell r="EQ265">
            <v>15.6384251449745</v>
          </cell>
          <cell r="ER265">
            <v>15.6384251449745</v>
          </cell>
          <cell r="ES265">
            <v>15.6384251449745</v>
          </cell>
          <cell r="ET265">
            <v>15.6384251449745</v>
          </cell>
        </row>
        <row r="266">
          <cell r="A266">
            <v>41434.4612844631</v>
          </cell>
          <cell r="B266">
            <v>37997.7934240876</v>
          </cell>
          <cell r="C266">
            <v>42262.6121690012</v>
          </cell>
          <cell r="D266">
            <v>19457.7516638021</v>
          </cell>
          <cell r="E266">
            <v>19005.0904741009</v>
          </cell>
          <cell r="F266">
            <v>21613.9433555828</v>
          </cell>
          <cell r="G266">
            <v>22641.6877740065</v>
          </cell>
          <cell r="H266">
            <v>21625.1808573943</v>
          </cell>
          <cell r="I266">
            <v>22539.9031892321</v>
          </cell>
          <cell r="J266">
            <v>25512.0963808339</v>
          </cell>
          <cell r="K266">
            <v>21664.3979458882</v>
          </cell>
          <cell r="L266">
            <v>24126.9496764216</v>
          </cell>
          <cell r="M266">
            <v>23083.4740323479</v>
          </cell>
          <cell r="N266">
            <v>22934.578057963</v>
          </cell>
          <cell r="O266">
            <v>23848.1361739796</v>
          </cell>
          <cell r="P266">
            <v>31121.0282248716</v>
          </cell>
          <cell r="Q266">
            <v>27237.0856142569</v>
          </cell>
          <cell r="R266">
            <v>27018.3041234369</v>
          </cell>
          <cell r="S266">
            <v>26141.8643448812</v>
          </cell>
          <cell r="T266">
            <v>29673.2325201873</v>
          </cell>
          <cell r="U266">
            <v>25978.2521059815</v>
          </cell>
          <cell r="V266">
            <v>25978.2521059815</v>
          </cell>
          <cell r="W266">
            <v>25978.2521059815</v>
          </cell>
          <cell r="X266">
            <v>25978.2521059815</v>
          </cell>
          <cell r="Y266">
            <v>25978.2521059815</v>
          </cell>
          <cell r="Z266">
            <v>25978.2521059815</v>
          </cell>
          <cell r="AA266">
            <v>25978.2521059815</v>
          </cell>
          <cell r="AB266">
            <v>25978.2521059815</v>
          </cell>
          <cell r="AC266">
            <v>25978.2521059815</v>
          </cell>
          <cell r="AD266">
            <v>25978.2521059815</v>
          </cell>
          <cell r="AE266">
            <v>18729.0757071115</v>
          </cell>
          <cell r="AF266">
            <v>17175.6438404516</v>
          </cell>
          <cell r="AG266">
            <v>19103.4138819689</v>
          </cell>
          <cell r="AH266">
            <v>19457.7516638021</v>
          </cell>
          <cell r="AI266">
            <v>19005.0904741009</v>
          </cell>
          <cell r="AJ266">
            <v>21613.9433555828</v>
          </cell>
          <cell r="AK266">
            <v>22641.6877740065</v>
          </cell>
          <cell r="AL266">
            <v>21625.1808573943</v>
          </cell>
          <cell r="AM266">
            <v>22539.9031892321</v>
          </cell>
          <cell r="AN266">
            <v>25512.0963808339</v>
          </cell>
          <cell r="AO266">
            <v>21664.3979458882</v>
          </cell>
          <cell r="AP266">
            <v>24126.9496764216</v>
          </cell>
          <cell r="AQ266">
            <v>23083.4740323479</v>
          </cell>
          <cell r="AR266">
            <v>22934.578057963</v>
          </cell>
          <cell r="AS266">
            <v>23848.1361739796</v>
          </cell>
          <cell r="AT266">
            <v>31121.0282248716</v>
          </cell>
          <cell r="AU266">
            <v>27237.0856142569</v>
          </cell>
          <cell r="AV266">
            <v>27018.3041234369</v>
          </cell>
          <cell r="AW266">
            <v>26141.8643448812</v>
          </cell>
          <cell r="AX266">
            <v>29673.2325201873</v>
          </cell>
          <cell r="AY266">
            <v>25978.2521059815</v>
          </cell>
          <cell r="AZ266">
            <v>25978.2521059815</v>
          </cell>
          <cell r="BA266">
            <v>25978.2521059815</v>
          </cell>
          <cell r="BB266">
            <v>25978.2521059815</v>
          </cell>
          <cell r="BC266">
            <v>25978.2521059815</v>
          </cell>
          <cell r="BD266">
            <v>25978.2521059815</v>
          </cell>
          <cell r="BE266">
            <v>25978.2521059815</v>
          </cell>
          <cell r="BF266">
            <v>25978.2521059815</v>
          </cell>
          <cell r="BG266">
            <v>25978.2521059815</v>
          </cell>
          <cell r="BH266">
            <v>25978.2521059815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3.3248550261082</v>
          </cell>
          <cell r="CN266">
            <v>3.01660199072106</v>
          </cell>
          <cell r="CO266">
            <v>3.40678358278175</v>
          </cell>
          <cell r="CP266">
            <v>3.37620000530938</v>
          </cell>
          <cell r="CQ266">
            <v>3.3096330703899</v>
          </cell>
          <cell r="CR266">
            <v>3.78245443968376</v>
          </cell>
          <cell r="CS266">
            <v>3.93949945072581</v>
          </cell>
          <cell r="CT266">
            <v>3.81876235474203</v>
          </cell>
          <cell r="CU266">
            <v>3.98708854257069</v>
          </cell>
          <cell r="CV266">
            <v>4.45876104294008</v>
          </cell>
          <cell r="CW266">
            <v>3.75606719437277</v>
          </cell>
          <cell r="CX266">
            <v>4.22551772976761</v>
          </cell>
          <cell r="CY266">
            <v>3.99942102039402</v>
          </cell>
          <cell r="CZ266">
            <v>4.04488871633316</v>
          </cell>
          <cell r="DA266">
            <v>4.18187132211681</v>
          </cell>
          <cell r="DB266">
            <v>5.45720363633184</v>
          </cell>
          <cell r="DC266">
            <v>4.77613790852881</v>
          </cell>
          <cell r="DD266">
            <v>4.73777365081091</v>
          </cell>
          <cell r="DE266">
            <v>4.58408623688614</v>
          </cell>
          <cell r="DF266">
            <v>5.20332654952161</v>
          </cell>
          <cell r="DG266">
            <v>4.555396140318</v>
          </cell>
          <cell r="DH266">
            <v>4.555396140318</v>
          </cell>
          <cell r="DI266">
            <v>4.555396140318</v>
          </cell>
          <cell r="DJ266">
            <v>4.555396140318</v>
          </cell>
          <cell r="DK266">
            <v>4.555396140318</v>
          </cell>
          <cell r="DL266">
            <v>4.555396140318</v>
          </cell>
          <cell r="DM266">
            <v>4.555396140318</v>
          </cell>
          <cell r="DN266">
            <v>4.555396140318</v>
          </cell>
          <cell r="DO266">
            <v>4.555396140318</v>
          </cell>
          <cell r="DP266">
            <v>4.555396140318</v>
          </cell>
          <cell r="DQ266">
            <v>15.4330146069344</v>
          </cell>
          <cell r="DR266">
            <v>15.5991935998633</v>
          </cell>
          <cell r="DS266">
            <v>15.3629131269432</v>
          </cell>
          <cell r="DT266">
            <v>15.7896180866411</v>
          </cell>
          <cell r="DU266">
            <v>15.7324814919135</v>
          </cell>
          <cell r="DV266">
            <v>15.6555178946005</v>
          </cell>
          <cell r="DW266">
            <v>15.7461682821708</v>
          </cell>
          <cell r="DX266">
            <v>15.5147310407009</v>
          </cell>
          <cell r="DY266">
            <v>15.4882839353094</v>
          </cell>
          <cell r="DZ266">
            <v>15.6761382354657</v>
          </cell>
          <cell r="EA266">
            <v>15.8023038057372</v>
          </cell>
          <cell r="EB266">
            <v>15.643345080422</v>
          </cell>
          <cell r="EC266">
            <v>15.8128874871348</v>
          </cell>
          <cell r="ED266">
            <v>15.5342865624588</v>
          </cell>
          <cell r="EE266">
            <v>15.6239526154748</v>
          </cell>
          <cell r="EF266">
            <v>15.6239526154748</v>
          </cell>
          <cell r="EG266">
            <v>15.6239526154748</v>
          </cell>
          <cell r="EH266">
            <v>15.6239526154748</v>
          </cell>
          <cell r="EI266">
            <v>15.6239526154748</v>
          </cell>
          <cell r="EJ266">
            <v>15.6239526154748</v>
          </cell>
          <cell r="EK266">
            <v>15.6239526154748</v>
          </cell>
          <cell r="EL266">
            <v>15.6239526154748</v>
          </cell>
          <cell r="EM266">
            <v>15.6239526154748</v>
          </cell>
          <cell r="EN266">
            <v>15.6239526154748</v>
          </cell>
          <cell r="EO266">
            <v>15.6239526154748</v>
          </cell>
          <cell r="EP266">
            <v>15.6239526154748</v>
          </cell>
          <cell r="EQ266">
            <v>15.6239526154748</v>
          </cell>
          <cell r="ER266">
            <v>15.6239526154748</v>
          </cell>
          <cell r="ES266">
            <v>15.6239526154748</v>
          </cell>
          <cell r="ET266">
            <v>15.6239526154748</v>
          </cell>
        </row>
        <row r="267">
          <cell r="A267">
            <v>39612.6836169639</v>
          </cell>
          <cell r="B267">
            <v>45399.6124934756</v>
          </cell>
          <cell r="C267">
            <v>43361.9037328378</v>
          </cell>
          <cell r="D267">
            <v>20238.6468771157</v>
          </cell>
          <cell r="E267">
            <v>18095.9269694738</v>
          </cell>
          <cell r="F267">
            <v>22383.3191362741</v>
          </cell>
          <cell r="G267">
            <v>17983.5698148779</v>
          </cell>
          <cell r="H267">
            <v>20355.5814134328</v>
          </cell>
          <cell r="I267">
            <v>21582.1058232922</v>
          </cell>
          <cell r="J267">
            <v>21165.1980867662</v>
          </cell>
          <cell r="K267">
            <v>27430.6972814012</v>
          </cell>
          <cell r="L267">
            <v>25070.2686960268</v>
          </cell>
          <cell r="M267">
            <v>22655.3635770287</v>
          </cell>
          <cell r="N267">
            <v>24675.3198741903</v>
          </cell>
          <cell r="O267">
            <v>28158.6953535024</v>
          </cell>
          <cell r="P267">
            <v>22449.2028156814</v>
          </cell>
          <cell r="Q267">
            <v>25651.2262518613</v>
          </cell>
          <cell r="R267">
            <v>28810.8606160329</v>
          </cell>
          <cell r="S267">
            <v>24858.8852045967</v>
          </cell>
          <cell r="T267">
            <v>27806.3787528401</v>
          </cell>
          <cell r="U267">
            <v>32993.9634669929</v>
          </cell>
          <cell r="V267">
            <v>32993.9634669929</v>
          </cell>
          <cell r="W267">
            <v>32993.9634669929</v>
          </cell>
          <cell r="X267">
            <v>32993.9634669929</v>
          </cell>
          <cell r="Y267">
            <v>32993.9634669929</v>
          </cell>
          <cell r="Z267">
            <v>32993.9634669929</v>
          </cell>
          <cell r="AA267">
            <v>32993.9634669929</v>
          </cell>
          <cell r="AB267">
            <v>32993.9634669929</v>
          </cell>
          <cell r="AC267">
            <v>32993.9634669929</v>
          </cell>
          <cell r="AD267">
            <v>32993.9634669929</v>
          </cell>
          <cell r="AE267">
            <v>17905.6014589037</v>
          </cell>
          <cell r="AF267">
            <v>20521.3909655118</v>
          </cell>
          <cell r="AG267">
            <v>19600.3122193682</v>
          </cell>
          <cell r="AH267">
            <v>20238.6468771157</v>
          </cell>
          <cell r="AI267">
            <v>18095.9269694738</v>
          </cell>
          <cell r="AJ267">
            <v>22383.3191362741</v>
          </cell>
          <cell r="AK267">
            <v>17983.5698148779</v>
          </cell>
          <cell r="AL267">
            <v>20355.5814134328</v>
          </cell>
          <cell r="AM267">
            <v>21582.1058232922</v>
          </cell>
          <cell r="AN267">
            <v>21165.1980867662</v>
          </cell>
          <cell r="AO267">
            <v>27430.6972814012</v>
          </cell>
          <cell r="AP267">
            <v>25070.2686960268</v>
          </cell>
          <cell r="AQ267">
            <v>22655.3635770287</v>
          </cell>
          <cell r="AR267">
            <v>24675.3198741903</v>
          </cell>
          <cell r="AS267">
            <v>28158.6953535024</v>
          </cell>
          <cell r="AT267">
            <v>22449.2028156814</v>
          </cell>
          <cell r="AU267">
            <v>25651.2262518613</v>
          </cell>
          <cell r="AV267">
            <v>28810.8606160329</v>
          </cell>
          <cell r="AW267">
            <v>24858.8852045967</v>
          </cell>
          <cell r="AX267">
            <v>27806.3787528401</v>
          </cell>
          <cell r="AY267">
            <v>32993.9634669929</v>
          </cell>
          <cell r="AZ267">
            <v>32993.9634669929</v>
          </cell>
          <cell r="BA267">
            <v>32993.9634669929</v>
          </cell>
          <cell r="BB267">
            <v>32993.9634669929</v>
          </cell>
          <cell r="BC267">
            <v>32993.9634669929</v>
          </cell>
          <cell r="BD267">
            <v>32993.9634669929</v>
          </cell>
          <cell r="BE267">
            <v>32993.9634669929</v>
          </cell>
          <cell r="BF267">
            <v>32993.9634669929</v>
          </cell>
          <cell r="BG267">
            <v>32993.9634669929</v>
          </cell>
          <cell r="BH267">
            <v>32993.9634669929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3.16573023194082</v>
          </cell>
          <cell r="CN267">
            <v>3.61098243258635</v>
          </cell>
          <cell r="CO267">
            <v>3.44063131160224</v>
          </cell>
          <cell r="CP267">
            <v>3.54572197790183</v>
          </cell>
          <cell r="CQ267">
            <v>3.19657227924315</v>
          </cell>
          <cell r="CR267">
            <v>3.90071749961403</v>
          </cell>
          <cell r="CS267">
            <v>3.17169513420178</v>
          </cell>
          <cell r="CT267">
            <v>3.50108926657831</v>
          </cell>
          <cell r="CU267">
            <v>3.81694941007616</v>
          </cell>
          <cell r="CV267">
            <v>3.73051456148658</v>
          </cell>
          <cell r="CW267">
            <v>4.74633243540912</v>
          </cell>
          <cell r="CX267">
            <v>4.3864382393031</v>
          </cell>
          <cell r="CY267">
            <v>4.00507496538323</v>
          </cell>
          <cell r="CZ267">
            <v>4.39032359203457</v>
          </cell>
          <cell r="DA267">
            <v>4.9639633396678</v>
          </cell>
          <cell r="DB267">
            <v>3.95746388044037</v>
          </cell>
          <cell r="DC267">
            <v>4.52193346081021</v>
          </cell>
          <cell r="DD267">
            <v>5.07893047198573</v>
          </cell>
          <cell r="DE267">
            <v>4.38225540180362</v>
          </cell>
          <cell r="DF267">
            <v>4.90185511101272</v>
          </cell>
          <cell r="DG267">
            <v>5.81634990628641</v>
          </cell>
          <cell r="DH267">
            <v>5.81634990628641</v>
          </cell>
          <cell r="DI267">
            <v>5.81634990628641</v>
          </cell>
          <cell r="DJ267">
            <v>5.81634990628641</v>
          </cell>
          <cell r="DK267">
            <v>5.81634990628641</v>
          </cell>
          <cell r="DL267">
            <v>5.81634990628641</v>
          </cell>
          <cell r="DM267">
            <v>5.81634990628641</v>
          </cell>
          <cell r="DN267">
            <v>5.81634990628641</v>
          </cell>
          <cell r="DO267">
            <v>5.81634990628641</v>
          </cell>
          <cell r="DP267">
            <v>5.81634990628641</v>
          </cell>
          <cell r="DQ267">
            <v>15.4960905569916</v>
          </cell>
          <cell r="DR267">
            <v>15.5699979150378</v>
          </cell>
          <cell r="DS267">
            <v>15.6074512696069</v>
          </cell>
          <cell r="DT267">
            <v>15.6380979541288</v>
          </cell>
          <cell r="DU267">
            <v>15.5097015731757</v>
          </cell>
          <cell r="DV267">
            <v>15.7212518013051</v>
          </cell>
          <cell r="DW267">
            <v>15.5342970249682</v>
          </cell>
          <cell r="DX267">
            <v>15.9289615187932</v>
          </cell>
          <cell r="DY267">
            <v>15.4911817521144</v>
          </cell>
          <cell r="DZ267">
            <v>15.5439264791999</v>
          </cell>
          <cell r="EA267">
            <v>15.8338246033608</v>
          </cell>
          <cell r="EB267">
            <v>15.6586423684059</v>
          </cell>
          <cell r="EC267">
            <v>15.4977097279362</v>
          </cell>
          <cell r="ED267">
            <v>15.3983219406256</v>
          </cell>
          <cell r="EE267">
            <v>15.5414343899453</v>
          </cell>
          <cell r="EF267">
            <v>15.5414343899453</v>
          </cell>
          <cell r="EG267">
            <v>15.5414343899453</v>
          </cell>
          <cell r="EH267">
            <v>15.5414343899453</v>
          </cell>
          <cell r="EI267">
            <v>15.5414343899453</v>
          </cell>
          <cell r="EJ267">
            <v>15.5414343899453</v>
          </cell>
          <cell r="EK267">
            <v>15.5414343899453</v>
          </cell>
          <cell r="EL267">
            <v>15.5414343899453</v>
          </cell>
          <cell r="EM267">
            <v>15.5414343899453</v>
          </cell>
          <cell r="EN267">
            <v>15.5414343899453</v>
          </cell>
          <cell r="EO267">
            <v>15.5414343899453</v>
          </cell>
          <cell r="EP267">
            <v>15.5414343899453</v>
          </cell>
          <cell r="EQ267">
            <v>15.5414343899453</v>
          </cell>
          <cell r="ER267">
            <v>15.5414343899453</v>
          </cell>
          <cell r="ES267">
            <v>15.5414343899453</v>
          </cell>
          <cell r="ET267">
            <v>15.5414343899453</v>
          </cell>
        </row>
        <row r="268">
          <cell r="A268">
            <v>37077.3027353576</v>
          </cell>
          <cell r="B268">
            <v>36486.4101945539</v>
          </cell>
          <cell r="C268">
            <v>40286.6351133844</v>
          </cell>
          <cell r="D268">
            <v>18208.0330599714</v>
          </cell>
          <cell r="E268">
            <v>19806.428966846</v>
          </cell>
          <cell r="F268">
            <v>21688.4434353937</v>
          </cell>
          <cell r="G268">
            <v>19694.5380163619</v>
          </cell>
          <cell r="H268">
            <v>27063.4445227428</v>
          </cell>
          <cell r="I268">
            <v>22118.0683504273</v>
          </cell>
          <cell r="J268">
            <v>22224.880846907</v>
          </cell>
          <cell r="K268">
            <v>19779.2560101596</v>
          </cell>
          <cell r="L268">
            <v>23905.1362371721</v>
          </cell>
          <cell r="M268">
            <v>20594.9728855055</v>
          </cell>
          <cell r="N268">
            <v>21173.1814963655</v>
          </cell>
          <cell r="O268">
            <v>24518.8301580941</v>
          </cell>
          <cell r="P268">
            <v>25469.7788497923</v>
          </cell>
          <cell r="Q268">
            <v>23844.5614854344</v>
          </cell>
          <cell r="R268">
            <v>30562.8838558404</v>
          </cell>
          <cell r="S268">
            <v>25568.3585521195</v>
          </cell>
          <cell r="T268">
            <v>28556.9631039076</v>
          </cell>
          <cell r="U268">
            <v>25326.4455213574</v>
          </cell>
          <cell r="V268">
            <v>25326.4455213574</v>
          </cell>
          <cell r="W268">
            <v>25326.4455213574</v>
          </cell>
          <cell r="X268">
            <v>25326.4455213574</v>
          </cell>
          <cell r="Y268">
            <v>25326.4455213574</v>
          </cell>
          <cell r="Z268">
            <v>25326.4455213574</v>
          </cell>
          <cell r="AA268">
            <v>25326.4455213574</v>
          </cell>
          <cell r="AB268">
            <v>25326.4455213574</v>
          </cell>
          <cell r="AC268">
            <v>25326.4455213574</v>
          </cell>
          <cell r="AD268">
            <v>25326.4455213574</v>
          </cell>
          <cell r="AE268">
            <v>16759.5665158653</v>
          </cell>
          <cell r="AF268">
            <v>16492.4731161104</v>
          </cell>
          <cell r="AG268">
            <v>18210.2389082173</v>
          </cell>
          <cell r="AH268">
            <v>18208.0330599714</v>
          </cell>
          <cell r="AI268">
            <v>19806.428966846</v>
          </cell>
          <cell r="AJ268">
            <v>21688.4434353937</v>
          </cell>
          <cell r="AK268">
            <v>19694.5380163619</v>
          </cell>
          <cell r="AL268">
            <v>27063.4445227428</v>
          </cell>
          <cell r="AM268">
            <v>22118.0683504273</v>
          </cell>
          <cell r="AN268">
            <v>22224.880846907</v>
          </cell>
          <cell r="AO268">
            <v>19779.2560101596</v>
          </cell>
          <cell r="AP268">
            <v>23905.1362371721</v>
          </cell>
          <cell r="AQ268">
            <v>20594.9728855055</v>
          </cell>
          <cell r="AR268">
            <v>21173.1814963655</v>
          </cell>
          <cell r="AS268">
            <v>24518.8301580941</v>
          </cell>
          <cell r="AT268">
            <v>25469.7788497923</v>
          </cell>
          <cell r="AU268">
            <v>23844.5614854344</v>
          </cell>
          <cell r="AV268">
            <v>30562.8838558404</v>
          </cell>
          <cell r="AW268">
            <v>25568.3585521195</v>
          </cell>
          <cell r="AX268">
            <v>28556.9631039076</v>
          </cell>
          <cell r="AY268">
            <v>25326.4455213574</v>
          </cell>
          <cell r="AZ268">
            <v>25326.4455213574</v>
          </cell>
          <cell r="BA268">
            <v>25326.4455213574</v>
          </cell>
          <cell r="BB268">
            <v>25326.4455213574</v>
          </cell>
          <cell r="BC268">
            <v>25326.4455213574</v>
          </cell>
          <cell r="BD268">
            <v>25326.4455213574</v>
          </cell>
          <cell r="BE268">
            <v>25326.4455213574</v>
          </cell>
          <cell r="BF268">
            <v>25326.4455213574</v>
          </cell>
          <cell r="BG268">
            <v>25326.4455213574</v>
          </cell>
          <cell r="BH268">
            <v>25326.4455213574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2.92807498189833</v>
          </cell>
          <cell r="CN268">
            <v>2.93922997979246</v>
          </cell>
          <cell r="CO268">
            <v>3.15348737234801</v>
          </cell>
          <cell r="CP268">
            <v>3.15282896464564</v>
          </cell>
          <cell r="CQ268">
            <v>3.45110351199861</v>
          </cell>
          <cell r="CR268">
            <v>3.80880149075699</v>
          </cell>
          <cell r="CS268">
            <v>3.46032476210457</v>
          </cell>
          <cell r="CT268">
            <v>4.70753266529885</v>
          </cell>
          <cell r="CU268">
            <v>3.90617078855942</v>
          </cell>
          <cell r="CV268">
            <v>3.86284490217558</v>
          </cell>
          <cell r="CW268">
            <v>3.44857502218385</v>
          </cell>
          <cell r="CX268">
            <v>4.21205217445331</v>
          </cell>
          <cell r="CY268">
            <v>3.62460033359695</v>
          </cell>
          <cell r="CZ268">
            <v>3.78443991780858</v>
          </cell>
          <cell r="DA268">
            <v>4.26542781725178</v>
          </cell>
          <cell r="DB268">
            <v>4.43085997597203</v>
          </cell>
          <cell r="DC268">
            <v>4.14812840557024</v>
          </cell>
          <cell r="DD268">
            <v>5.31688396769215</v>
          </cell>
          <cell r="DE268">
            <v>4.4480094321986</v>
          </cell>
          <cell r="DF268">
            <v>4.9679231845174</v>
          </cell>
          <cell r="DG268">
            <v>4.40592493778696</v>
          </cell>
          <cell r="DH268">
            <v>4.40592493778696</v>
          </cell>
          <cell r="DI268">
            <v>4.40592493778696</v>
          </cell>
          <cell r="DJ268">
            <v>4.40592493778696</v>
          </cell>
          <cell r="DK268">
            <v>4.40592493778696</v>
          </cell>
          <cell r="DL268">
            <v>4.40592493778696</v>
          </cell>
          <cell r="DM268">
            <v>4.40592493778696</v>
          </cell>
          <cell r="DN268">
            <v>4.40592493778696</v>
          </cell>
          <cell r="DO268">
            <v>4.40592493778696</v>
          </cell>
          <cell r="DP268">
            <v>4.40592493778696</v>
          </cell>
          <cell r="DQ268">
            <v>15.681504358759</v>
          </cell>
          <cell r="DR268">
            <v>15.3730256437939</v>
          </cell>
          <cell r="DS268">
            <v>15.8209181173342</v>
          </cell>
          <cell r="DT268">
            <v>15.8223051873416</v>
          </cell>
          <cell r="DU268">
            <v>15.7237210537441</v>
          </cell>
          <cell r="DV268">
            <v>15.6008112047529</v>
          </cell>
          <cell r="DW268">
            <v>15.5932295696357</v>
          </cell>
          <cell r="DX268">
            <v>15.750591365312</v>
          </cell>
          <cell r="DY268">
            <v>15.5132611489743</v>
          </cell>
          <cell r="DZ268">
            <v>15.763015615196</v>
          </cell>
          <cell r="EA268">
            <v>15.7136620618657</v>
          </cell>
          <cell r="EB268">
            <v>15.5490770828256</v>
          </cell>
          <cell r="EC268">
            <v>15.5671185937254</v>
          </cell>
          <cell r="ED268">
            <v>15.3282170382531</v>
          </cell>
          <cell r="EE268">
            <v>15.7486845454916</v>
          </cell>
          <cell r="EF268">
            <v>15.7486845454916</v>
          </cell>
          <cell r="EG268">
            <v>15.7486845454916</v>
          </cell>
          <cell r="EH268">
            <v>15.7486845454916</v>
          </cell>
          <cell r="EI268">
            <v>15.7486845454916</v>
          </cell>
          <cell r="EJ268">
            <v>15.7486845454916</v>
          </cell>
          <cell r="EK268">
            <v>15.7486845454916</v>
          </cell>
          <cell r="EL268">
            <v>15.7486845454916</v>
          </cell>
          <cell r="EM268">
            <v>15.7486845454916</v>
          </cell>
          <cell r="EN268">
            <v>15.7486845454916</v>
          </cell>
          <cell r="EO268">
            <v>15.7486845454916</v>
          </cell>
          <cell r="EP268">
            <v>15.7486845454916</v>
          </cell>
          <cell r="EQ268">
            <v>15.7486845454916</v>
          </cell>
          <cell r="ER268">
            <v>15.7486845454916</v>
          </cell>
          <cell r="ES268">
            <v>15.7486845454916</v>
          </cell>
          <cell r="ET268">
            <v>15.7486845454916</v>
          </cell>
        </row>
        <row r="269">
          <cell r="A269">
            <v>41848.6782754092</v>
          </cell>
          <cell r="B269">
            <v>35435.2905079845</v>
          </cell>
          <cell r="C269">
            <v>36655.8496371876</v>
          </cell>
          <cell r="D269">
            <v>23890.2229687884</v>
          </cell>
          <cell r="E269">
            <v>19321.4408806924</v>
          </cell>
          <cell r="F269">
            <v>21632.555936243</v>
          </cell>
          <cell r="G269">
            <v>18328.468744711</v>
          </cell>
          <cell r="H269">
            <v>16913.4021664809</v>
          </cell>
          <cell r="I269">
            <v>22301.8124142322</v>
          </cell>
          <cell r="J269">
            <v>20175.3563547382</v>
          </cell>
          <cell r="K269">
            <v>23590.8089402314</v>
          </cell>
          <cell r="L269">
            <v>23329.7762733961</v>
          </cell>
          <cell r="M269">
            <v>22436.4399620628</v>
          </cell>
          <cell r="N269">
            <v>23928.0889951935</v>
          </cell>
          <cell r="O269">
            <v>25268.6695633055</v>
          </cell>
          <cell r="P269">
            <v>27227.504472852</v>
          </cell>
          <cell r="Q269">
            <v>24713.4757344231</v>
          </cell>
          <cell r="R269">
            <v>28685.1409685445</v>
          </cell>
          <cell r="S269">
            <v>37359.6729062487</v>
          </cell>
          <cell r="T269">
            <v>30719.4505114711</v>
          </cell>
          <cell r="U269">
            <v>26449.7216349615</v>
          </cell>
          <cell r="V269">
            <v>26449.7216349615</v>
          </cell>
          <cell r="W269">
            <v>26449.7216349615</v>
          </cell>
          <cell r="X269">
            <v>26449.7216349615</v>
          </cell>
          <cell r="Y269">
            <v>26449.7216349615</v>
          </cell>
          <cell r="Z269">
            <v>26449.7216349615</v>
          </cell>
          <cell r="AA269">
            <v>26449.7216349615</v>
          </cell>
          <cell r="AB269">
            <v>26449.7216349615</v>
          </cell>
          <cell r="AC269">
            <v>26449.7216349615</v>
          </cell>
          <cell r="AD269">
            <v>26449.7216349615</v>
          </cell>
          <cell r="AE269">
            <v>18916.3087769309</v>
          </cell>
          <cell r="AF269">
            <v>16017.3492801363</v>
          </cell>
          <cell r="AG269">
            <v>16569.0626034714</v>
          </cell>
          <cell r="AH269">
            <v>23890.2229687884</v>
          </cell>
          <cell r="AI269">
            <v>19321.4408806924</v>
          </cell>
          <cell r="AJ269">
            <v>21632.555936243</v>
          </cell>
          <cell r="AK269">
            <v>18328.468744711</v>
          </cell>
          <cell r="AL269">
            <v>16913.4021664809</v>
          </cell>
          <cell r="AM269">
            <v>22301.8124142322</v>
          </cell>
          <cell r="AN269">
            <v>20175.3563547382</v>
          </cell>
          <cell r="AO269">
            <v>23590.8089402314</v>
          </cell>
          <cell r="AP269">
            <v>23329.7762733961</v>
          </cell>
          <cell r="AQ269">
            <v>22436.4399620628</v>
          </cell>
          <cell r="AR269">
            <v>23928.0889951935</v>
          </cell>
          <cell r="AS269">
            <v>25268.6695633055</v>
          </cell>
          <cell r="AT269">
            <v>27227.504472852</v>
          </cell>
          <cell r="AU269">
            <v>24713.4757344231</v>
          </cell>
          <cell r="AV269">
            <v>28685.1409685445</v>
          </cell>
          <cell r="AW269">
            <v>37359.6729062487</v>
          </cell>
          <cell r="AX269">
            <v>30719.4505114711</v>
          </cell>
          <cell r="AY269">
            <v>26449.7216349615</v>
          </cell>
          <cell r="AZ269">
            <v>26449.7216349615</v>
          </cell>
          <cell r="BA269">
            <v>26449.7216349615</v>
          </cell>
          <cell r="BB269">
            <v>26449.7216349615</v>
          </cell>
          <cell r="BC269">
            <v>26449.7216349615</v>
          </cell>
          <cell r="BD269">
            <v>26449.7216349615</v>
          </cell>
          <cell r="BE269">
            <v>26449.7216349615</v>
          </cell>
          <cell r="BF269">
            <v>26449.7216349615</v>
          </cell>
          <cell r="BG269">
            <v>26449.7216349615</v>
          </cell>
          <cell r="BH269">
            <v>26449.7216349615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3.35272243121031</v>
          </cell>
          <cell r="CN269">
            <v>2.86250673034692</v>
          </cell>
          <cell r="CO269">
            <v>2.89505022855696</v>
          </cell>
          <cell r="CP269">
            <v>4.12591505614016</v>
          </cell>
          <cell r="CQ269">
            <v>3.42247797858765</v>
          </cell>
          <cell r="CR269">
            <v>3.72621564815493</v>
          </cell>
          <cell r="CS269">
            <v>3.16578042421577</v>
          </cell>
          <cell r="CT269">
            <v>3.00625576412677</v>
          </cell>
          <cell r="CU269">
            <v>3.95775678246464</v>
          </cell>
          <cell r="CV269">
            <v>3.56483328027096</v>
          </cell>
          <cell r="CW269">
            <v>4.13818544105683</v>
          </cell>
          <cell r="CX269">
            <v>4.1110465561758</v>
          </cell>
          <cell r="CY269">
            <v>3.98883514997548</v>
          </cell>
          <cell r="CZ269">
            <v>4.20364775892753</v>
          </cell>
          <cell r="DA269">
            <v>4.40613927257066</v>
          </cell>
          <cell r="DB269">
            <v>4.74770452205133</v>
          </cell>
          <cell r="DC269">
            <v>4.30932921586391</v>
          </cell>
          <cell r="DD269">
            <v>5.00187498372572</v>
          </cell>
          <cell r="DE269">
            <v>6.51446731654054</v>
          </cell>
          <cell r="DF269">
            <v>5.35660086856892</v>
          </cell>
          <cell r="DG269">
            <v>4.61208125550084</v>
          </cell>
          <cell r="DH269">
            <v>4.61208125550084</v>
          </cell>
          <cell r="DI269">
            <v>4.61208125550084</v>
          </cell>
          <cell r="DJ269">
            <v>4.61208125550084</v>
          </cell>
          <cell r="DK269">
            <v>4.61208125550084</v>
          </cell>
          <cell r="DL269">
            <v>4.61208125550084</v>
          </cell>
          <cell r="DM269">
            <v>4.61208125550084</v>
          </cell>
          <cell r="DN269">
            <v>4.61208125550084</v>
          </cell>
          <cell r="DO269">
            <v>4.61208125550084</v>
          </cell>
          <cell r="DP269">
            <v>4.61208125550084</v>
          </cell>
          <cell r="DQ269">
            <v>15.4577375735014</v>
          </cell>
          <cell r="DR269">
            <v>15.3303215840418</v>
          </cell>
          <cell r="DS269">
            <v>15.6801051727978</v>
          </cell>
          <cell r="DT269">
            <v>15.8637937953926</v>
          </cell>
          <cell r="DU269">
            <v>15.466996368957</v>
          </cell>
          <cell r="DV269">
            <v>15.9054875331756</v>
          </cell>
          <cell r="DW269">
            <v>15.861802188843</v>
          </cell>
          <cell r="DX269">
            <v>15.4138874943014</v>
          </cell>
          <cell r="DY269">
            <v>15.438254366746</v>
          </cell>
          <cell r="DZ269">
            <v>15.5056196380914</v>
          </cell>
          <cell r="EA269">
            <v>15.618525119648</v>
          </cell>
          <cell r="EB269">
            <v>15.5476700144782</v>
          </cell>
          <cell r="EC269">
            <v>15.4104384400487</v>
          </cell>
          <cell r="ED269">
            <v>15.5951240364476</v>
          </cell>
          <cell r="EE269">
            <v>15.711993515788</v>
          </cell>
          <cell r="EF269">
            <v>15.711993515788</v>
          </cell>
          <cell r="EG269">
            <v>15.711993515788</v>
          </cell>
          <cell r="EH269">
            <v>15.711993515788</v>
          </cell>
          <cell r="EI269">
            <v>15.711993515788</v>
          </cell>
          <cell r="EJ269">
            <v>15.711993515788</v>
          </cell>
          <cell r="EK269">
            <v>15.711993515788</v>
          </cell>
          <cell r="EL269">
            <v>15.711993515788</v>
          </cell>
          <cell r="EM269">
            <v>15.711993515788</v>
          </cell>
          <cell r="EN269">
            <v>15.711993515788</v>
          </cell>
          <cell r="EO269">
            <v>15.711993515788</v>
          </cell>
          <cell r="EP269">
            <v>15.711993515788</v>
          </cell>
          <cell r="EQ269">
            <v>15.711993515788</v>
          </cell>
          <cell r="ER269">
            <v>15.711993515788</v>
          </cell>
          <cell r="ES269">
            <v>15.711993515788</v>
          </cell>
          <cell r="ET269">
            <v>15.711993515788</v>
          </cell>
        </row>
        <row r="270">
          <cell r="A270">
            <v>43575.795478872</v>
          </cell>
          <cell r="B270">
            <v>38546.7815399854</v>
          </cell>
          <cell r="C270">
            <v>37256.9374659963</v>
          </cell>
          <cell r="D270">
            <v>18916.103028453</v>
          </cell>
          <cell r="E270">
            <v>18579.1778763825</v>
          </cell>
          <cell r="F270">
            <v>22217.9855349216</v>
          </cell>
          <cell r="G270">
            <v>21670.0832044563</v>
          </cell>
          <cell r="H270">
            <v>25801.5905810386</v>
          </cell>
          <cell r="I270">
            <v>25095.5376630076</v>
          </cell>
          <cell r="J270">
            <v>24380.1134157931</v>
          </cell>
          <cell r="K270">
            <v>20476.5832248411</v>
          </cell>
          <cell r="L270">
            <v>23466.3202040846</v>
          </cell>
          <cell r="M270">
            <v>21204.5475651843</v>
          </cell>
          <cell r="N270">
            <v>24636.9167544613</v>
          </cell>
          <cell r="O270">
            <v>24483.4863144863</v>
          </cell>
          <cell r="P270">
            <v>25745.4061727961</v>
          </cell>
          <cell r="Q270">
            <v>25775.208175257</v>
          </cell>
          <cell r="R270">
            <v>27773.0385769692</v>
          </cell>
          <cell r="S270">
            <v>29168.1246512373</v>
          </cell>
          <cell r="T270">
            <v>28811.5230374965</v>
          </cell>
          <cell r="U270">
            <v>27403.7316436288</v>
          </cell>
          <cell r="V270">
            <v>27403.7316436288</v>
          </cell>
          <cell r="W270">
            <v>27403.7316436288</v>
          </cell>
          <cell r="X270">
            <v>27403.7316436288</v>
          </cell>
          <cell r="Y270">
            <v>27403.7316436288</v>
          </cell>
          <cell r="Z270">
            <v>27403.7316436288</v>
          </cell>
          <cell r="AA270">
            <v>27403.7316436288</v>
          </cell>
          <cell r="AB270">
            <v>27403.7316436288</v>
          </cell>
          <cell r="AC270">
            <v>27403.7316436288</v>
          </cell>
          <cell r="AD270">
            <v>27403.7316436288</v>
          </cell>
          <cell r="AE270">
            <v>19696.9948979988</v>
          </cell>
          <cell r="AF270">
            <v>17423.7957330119</v>
          </cell>
          <cell r="AG270">
            <v>16840.7644454501</v>
          </cell>
          <cell r="AH270">
            <v>18916.103028453</v>
          </cell>
          <cell r="AI270">
            <v>18579.1778763825</v>
          </cell>
          <cell r="AJ270">
            <v>22217.9855349216</v>
          </cell>
          <cell r="AK270">
            <v>21670.0832044563</v>
          </cell>
          <cell r="AL270">
            <v>25801.5905810386</v>
          </cell>
          <cell r="AM270">
            <v>25095.5376630076</v>
          </cell>
          <cell r="AN270">
            <v>24380.1134157931</v>
          </cell>
          <cell r="AO270">
            <v>20476.5832248411</v>
          </cell>
          <cell r="AP270">
            <v>23466.3202040846</v>
          </cell>
          <cell r="AQ270">
            <v>21204.5475651843</v>
          </cell>
          <cell r="AR270">
            <v>24636.9167544613</v>
          </cell>
          <cell r="AS270">
            <v>24483.4863144863</v>
          </cell>
          <cell r="AT270">
            <v>25745.4061727961</v>
          </cell>
          <cell r="AU270">
            <v>25775.208175257</v>
          </cell>
          <cell r="AV270">
            <v>27773.0385769692</v>
          </cell>
          <cell r="AW270">
            <v>29168.1246512373</v>
          </cell>
          <cell r="AX270">
            <v>28811.5230374965</v>
          </cell>
          <cell r="AY270">
            <v>27403.7316436288</v>
          </cell>
          <cell r="AZ270">
            <v>27403.7316436288</v>
          </cell>
          <cell r="BA270">
            <v>27403.7316436288</v>
          </cell>
          <cell r="BB270">
            <v>27403.7316436288</v>
          </cell>
          <cell r="BC270">
            <v>27403.7316436288</v>
          </cell>
          <cell r="BD270">
            <v>27403.7316436288</v>
          </cell>
          <cell r="BE270">
            <v>27403.7316436288</v>
          </cell>
          <cell r="BF270">
            <v>27403.7316436288</v>
          </cell>
          <cell r="BG270">
            <v>27403.7316436288</v>
          </cell>
          <cell r="BH270">
            <v>27403.7316436288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3.51857169083353</v>
          </cell>
          <cell r="CN270">
            <v>3.07688076283128</v>
          </cell>
          <cell r="CO270">
            <v>2.99925484805819</v>
          </cell>
          <cell r="CP270">
            <v>3.24867806632804</v>
          </cell>
          <cell r="CQ270">
            <v>3.25538196749191</v>
          </cell>
          <cell r="CR270">
            <v>3.87160129982927</v>
          </cell>
          <cell r="CS270">
            <v>3.80635457474674</v>
          </cell>
          <cell r="CT270">
            <v>4.4613146555504</v>
          </cell>
          <cell r="CU270">
            <v>4.40076354378286</v>
          </cell>
          <cell r="CV270">
            <v>4.30060174354962</v>
          </cell>
          <cell r="CW270">
            <v>3.60859669377279</v>
          </cell>
          <cell r="CX270">
            <v>4.1599182006907</v>
          </cell>
          <cell r="CY270">
            <v>3.7184981725775</v>
          </cell>
          <cell r="CZ270">
            <v>4.34514614070222</v>
          </cell>
          <cell r="DA270">
            <v>4.26666992354459</v>
          </cell>
          <cell r="DB270">
            <v>4.48658123177148</v>
          </cell>
          <cell r="DC270">
            <v>4.49177474489817</v>
          </cell>
          <cell r="DD270">
            <v>4.83993116256835</v>
          </cell>
          <cell r="DE270">
            <v>5.08304898154962</v>
          </cell>
          <cell r="DF270">
            <v>5.02090499762134</v>
          </cell>
          <cell r="DG270">
            <v>4.77557305748478</v>
          </cell>
          <cell r="DH270">
            <v>4.77557305748478</v>
          </cell>
          <cell r="DI270">
            <v>4.77557305748478</v>
          </cell>
          <cell r="DJ270">
            <v>4.77557305748478</v>
          </cell>
          <cell r="DK270">
            <v>4.77557305748478</v>
          </cell>
          <cell r="DL270">
            <v>4.77557305748478</v>
          </cell>
          <cell r="DM270">
            <v>4.77557305748478</v>
          </cell>
          <cell r="DN270">
            <v>4.77557305748478</v>
          </cell>
          <cell r="DO270">
            <v>4.77557305748478</v>
          </cell>
          <cell r="DP270">
            <v>4.77557305748478</v>
          </cell>
          <cell r="DQ270">
            <v>15.3370101067273</v>
          </cell>
          <cell r="DR270">
            <v>15.5145520237385</v>
          </cell>
          <cell r="DS270">
            <v>15.3835145760747</v>
          </cell>
          <cell r="DT270">
            <v>15.9526240353382</v>
          </cell>
          <cell r="DU270">
            <v>15.6362164882254</v>
          </cell>
          <cell r="DV270">
            <v>15.7224849699903</v>
          </cell>
          <cell r="DW270">
            <v>15.5976249204433</v>
          </cell>
          <cell r="DX270">
            <v>15.8449458782679</v>
          </cell>
          <cell r="DY270">
            <v>15.6234019444201</v>
          </cell>
          <cell r="DZ270">
            <v>15.5315082072711</v>
          </cell>
          <cell r="EA270">
            <v>15.5462726300429</v>
          </cell>
          <cell r="EB270">
            <v>15.4549404889005</v>
          </cell>
          <cell r="EC270">
            <v>15.6231489615739</v>
          </cell>
          <cell r="ED270">
            <v>15.5342075689332</v>
          </cell>
          <cell r="EE270">
            <v>15.7214047252797</v>
          </cell>
          <cell r="EF270">
            <v>15.7214047252797</v>
          </cell>
          <cell r="EG270">
            <v>15.7214047252797</v>
          </cell>
          <cell r="EH270">
            <v>15.7214047252797</v>
          </cell>
          <cell r="EI270">
            <v>15.7214047252797</v>
          </cell>
          <cell r="EJ270">
            <v>15.7214047252797</v>
          </cell>
          <cell r="EK270">
            <v>15.7214047252797</v>
          </cell>
          <cell r="EL270">
            <v>15.7214047252797</v>
          </cell>
          <cell r="EM270">
            <v>15.7214047252797</v>
          </cell>
          <cell r="EN270">
            <v>15.7214047252797</v>
          </cell>
          <cell r="EO270">
            <v>15.7214047252797</v>
          </cell>
          <cell r="EP270">
            <v>15.7214047252797</v>
          </cell>
          <cell r="EQ270">
            <v>15.7214047252797</v>
          </cell>
          <cell r="ER270">
            <v>15.7214047252797</v>
          </cell>
          <cell r="ES270">
            <v>15.7214047252797</v>
          </cell>
          <cell r="ET270">
            <v>15.7214047252797</v>
          </cell>
        </row>
        <row r="271">
          <cell r="A271">
            <v>34437.1921233199</v>
          </cell>
          <cell r="B271">
            <v>40119.7907457044</v>
          </cell>
          <cell r="C271">
            <v>45821.5086138576</v>
          </cell>
          <cell r="D271">
            <v>17063.9212211939</v>
          </cell>
          <cell r="E271">
            <v>20118.5104534943</v>
          </cell>
          <cell r="F271">
            <v>18646.0298913064</v>
          </cell>
          <cell r="G271">
            <v>20200.973399684</v>
          </cell>
          <cell r="H271">
            <v>18449.3174423466</v>
          </cell>
          <cell r="I271">
            <v>21710.9326135913</v>
          </cell>
          <cell r="J271">
            <v>21288.9437273441</v>
          </cell>
          <cell r="K271">
            <v>22387.6628459279</v>
          </cell>
          <cell r="L271">
            <v>25753.6665610114</v>
          </cell>
          <cell r="M271">
            <v>23062.2319167396</v>
          </cell>
          <cell r="N271">
            <v>20685.9590129116</v>
          </cell>
          <cell r="O271">
            <v>26353.6727697729</v>
          </cell>
          <cell r="P271">
            <v>27594.4266197595</v>
          </cell>
          <cell r="Q271">
            <v>25389.156507567</v>
          </cell>
          <cell r="R271">
            <v>25107.3006160438</v>
          </cell>
          <cell r="S271">
            <v>24640.6021712511</v>
          </cell>
          <cell r="T271">
            <v>28333.9320536652</v>
          </cell>
          <cell r="U271">
            <v>30948.9862128748</v>
          </cell>
          <cell r="V271">
            <v>30948.9862128748</v>
          </cell>
          <cell r="W271">
            <v>30948.9862128748</v>
          </cell>
          <cell r="X271">
            <v>30948.9862128748</v>
          </cell>
          <cell r="Y271">
            <v>30948.9862128748</v>
          </cell>
          <cell r="Z271">
            <v>30948.9862128748</v>
          </cell>
          <cell r="AA271">
            <v>30948.9862128748</v>
          </cell>
          <cell r="AB271">
            <v>30948.9862128748</v>
          </cell>
          <cell r="AC271">
            <v>30948.9862128748</v>
          </cell>
          <cell r="AD271">
            <v>30948.9862128748</v>
          </cell>
          <cell r="AE271">
            <v>15566.1919673577</v>
          </cell>
          <cell r="AF271">
            <v>18134.8224385272</v>
          </cell>
          <cell r="AG271">
            <v>20712.0951314215</v>
          </cell>
          <cell r="AH271">
            <v>17063.9212211939</v>
          </cell>
          <cell r="AI271">
            <v>20118.5104534943</v>
          </cell>
          <cell r="AJ271">
            <v>18646.0298913064</v>
          </cell>
          <cell r="AK271">
            <v>20200.973399684</v>
          </cell>
          <cell r="AL271">
            <v>18449.3174423466</v>
          </cell>
          <cell r="AM271">
            <v>21710.9326135913</v>
          </cell>
          <cell r="AN271">
            <v>21288.9437273441</v>
          </cell>
          <cell r="AO271">
            <v>22387.6628459279</v>
          </cell>
          <cell r="AP271">
            <v>25753.6665610114</v>
          </cell>
          <cell r="AQ271">
            <v>23062.2319167396</v>
          </cell>
          <cell r="AR271">
            <v>20685.9590129116</v>
          </cell>
          <cell r="AS271">
            <v>26353.6727697729</v>
          </cell>
          <cell r="AT271">
            <v>27594.4266197595</v>
          </cell>
          <cell r="AU271">
            <v>25389.156507567</v>
          </cell>
          <cell r="AV271">
            <v>25107.3006160438</v>
          </cell>
          <cell r="AW271">
            <v>24640.6021712511</v>
          </cell>
          <cell r="AX271">
            <v>28333.9320536652</v>
          </cell>
          <cell r="AY271">
            <v>30948.9862128748</v>
          </cell>
          <cell r="AZ271">
            <v>30948.9862128748</v>
          </cell>
          <cell r="BA271">
            <v>30948.9862128748</v>
          </cell>
          <cell r="BB271">
            <v>30948.9862128748</v>
          </cell>
          <cell r="BC271">
            <v>30948.9862128748</v>
          </cell>
          <cell r="BD271">
            <v>30948.9862128748</v>
          </cell>
          <cell r="BE271">
            <v>30948.9862128748</v>
          </cell>
          <cell r="BF271">
            <v>30948.9862128748</v>
          </cell>
          <cell r="BG271">
            <v>30948.9862128748</v>
          </cell>
          <cell r="BH271">
            <v>30948.9862128748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2.7322437406304</v>
          </cell>
          <cell r="CN271">
            <v>3.2191601552634</v>
          </cell>
          <cell r="CO271">
            <v>3.62549791848233</v>
          </cell>
          <cell r="CP271">
            <v>2.96991275415312</v>
          </cell>
          <cell r="CQ271">
            <v>3.52798843603835</v>
          </cell>
          <cell r="CR271">
            <v>3.24438438371546</v>
          </cell>
          <cell r="CS271">
            <v>3.60371443034763</v>
          </cell>
          <cell r="CT271">
            <v>3.22696790196853</v>
          </cell>
          <cell r="CU271">
            <v>3.83618775818416</v>
          </cell>
          <cell r="CV271">
            <v>3.70073963237232</v>
          </cell>
          <cell r="CW271">
            <v>3.94663486892711</v>
          </cell>
          <cell r="CX271">
            <v>4.48522033652571</v>
          </cell>
          <cell r="CY271">
            <v>3.96381995252134</v>
          </cell>
          <cell r="CZ271">
            <v>3.60910152288562</v>
          </cell>
          <cell r="DA271">
            <v>4.5701211498486</v>
          </cell>
          <cell r="DB271">
            <v>4.78528643102656</v>
          </cell>
          <cell r="DC271">
            <v>4.40285959933196</v>
          </cell>
          <cell r="DD271">
            <v>4.35398157074322</v>
          </cell>
          <cell r="DE271">
            <v>4.27304907788799</v>
          </cell>
          <cell r="DF271">
            <v>4.91352773740706</v>
          </cell>
          <cell r="DG271">
            <v>5.36701725385546</v>
          </cell>
          <cell r="DH271">
            <v>5.36701725385546</v>
          </cell>
          <cell r="DI271">
            <v>5.36701725385546</v>
          </cell>
          <cell r="DJ271">
            <v>5.36701725385546</v>
          </cell>
          <cell r="DK271">
            <v>5.36701725385546</v>
          </cell>
          <cell r="DL271">
            <v>5.36701725385546</v>
          </cell>
          <cell r="DM271">
            <v>5.36701725385546</v>
          </cell>
          <cell r="DN271">
            <v>5.36701725385546</v>
          </cell>
          <cell r="DO271">
            <v>5.36701725385546</v>
          </cell>
          <cell r="DP271">
            <v>5.36701725385546</v>
          </cell>
          <cell r="DQ271">
            <v>15.6088201964706</v>
          </cell>
          <cell r="DR271">
            <v>15.4339773856314</v>
          </cell>
          <cell r="DS271">
            <v>15.6517718088328</v>
          </cell>
          <cell r="DT271">
            <v>15.7413611001824</v>
          </cell>
          <cell r="DU271">
            <v>15.6234091242647</v>
          </cell>
          <cell r="DV271">
            <v>15.7456723245404</v>
          </cell>
          <cell r="DW271">
            <v>15.3578019767052</v>
          </cell>
          <cell r="DX271">
            <v>15.6636436184187</v>
          </cell>
          <cell r="DY271">
            <v>15.5054994463252</v>
          </cell>
          <cell r="DZ271">
            <v>15.7605989665939</v>
          </cell>
          <cell r="EA271">
            <v>15.541357290105</v>
          </cell>
          <cell r="EB271">
            <v>15.7312206054894</v>
          </cell>
          <cell r="EC271">
            <v>15.9402288168948</v>
          </cell>
          <cell r="ED271">
            <v>15.7030385401943</v>
          </cell>
          <cell r="EE271">
            <v>15.7986715969771</v>
          </cell>
          <cell r="EF271">
            <v>15.7986715969771</v>
          </cell>
          <cell r="EG271">
            <v>15.7986715969771</v>
          </cell>
          <cell r="EH271">
            <v>15.7986715969771</v>
          </cell>
          <cell r="EI271">
            <v>15.7986715969771</v>
          </cell>
          <cell r="EJ271">
            <v>15.7986715969771</v>
          </cell>
          <cell r="EK271">
            <v>15.7986715969771</v>
          </cell>
          <cell r="EL271">
            <v>15.7986715969771</v>
          </cell>
          <cell r="EM271">
            <v>15.7986715969771</v>
          </cell>
          <cell r="EN271">
            <v>15.7986715969771</v>
          </cell>
          <cell r="EO271">
            <v>15.7986715969771</v>
          </cell>
          <cell r="EP271">
            <v>15.7986715969771</v>
          </cell>
          <cell r="EQ271">
            <v>15.7986715969771</v>
          </cell>
          <cell r="ER271">
            <v>15.7986715969771</v>
          </cell>
          <cell r="ES271">
            <v>15.7986715969771</v>
          </cell>
          <cell r="ET271">
            <v>15.7986715969771</v>
          </cell>
        </row>
        <row r="272">
          <cell r="A272">
            <v>34482.3492858202</v>
          </cell>
          <cell r="B272">
            <v>39928.0752639763</v>
          </cell>
          <cell r="C272">
            <v>35474.8691690238</v>
          </cell>
          <cell r="D272">
            <v>18929.2453550626</v>
          </cell>
          <cell r="E272">
            <v>17000.5449121877</v>
          </cell>
          <cell r="F272">
            <v>19518.5290358588</v>
          </cell>
          <cell r="G272">
            <v>23352.5769658653</v>
          </cell>
          <cell r="H272">
            <v>19063.7047576338</v>
          </cell>
          <cell r="I272">
            <v>19569.448974694</v>
          </cell>
          <cell r="J272">
            <v>20379.537133444</v>
          </cell>
          <cell r="K272">
            <v>22061.1273314813</v>
          </cell>
          <cell r="L272">
            <v>25149.4428544043</v>
          </cell>
          <cell r="M272">
            <v>24053.7783046734</v>
          </cell>
          <cell r="N272">
            <v>29409.4615017006</v>
          </cell>
          <cell r="O272">
            <v>27017.0553625172</v>
          </cell>
          <cell r="P272">
            <v>23985.758061037</v>
          </cell>
          <cell r="Q272">
            <v>27079.5519840182</v>
          </cell>
          <cell r="R272">
            <v>26148.3077887277</v>
          </cell>
          <cell r="S272">
            <v>30035.5047076693</v>
          </cell>
          <cell r="T272">
            <v>25778.8418594631</v>
          </cell>
          <cell r="U272">
            <v>29819.4536672091</v>
          </cell>
          <cell r="V272">
            <v>29819.4536672091</v>
          </cell>
          <cell r="W272">
            <v>29819.4536672091</v>
          </cell>
          <cell r="X272">
            <v>29819.4536672091</v>
          </cell>
          <cell r="Y272">
            <v>29819.4536672091</v>
          </cell>
          <cell r="Z272">
            <v>29819.4536672091</v>
          </cell>
          <cell r="AA272">
            <v>29819.4536672091</v>
          </cell>
          <cell r="AB272">
            <v>29819.4536672091</v>
          </cell>
          <cell r="AC272">
            <v>29819.4536672091</v>
          </cell>
          <cell r="AD272">
            <v>29819.4536672091</v>
          </cell>
          <cell r="AE272">
            <v>15586.6037668349</v>
          </cell>
          <cell r="AF272">
            <v>18048.1638055874</v>
          </cell>
          <cell r="AG272">
            <v>16035.239502816</v>
          </cell>
          <cell r="AH272">
            <v>18929.2453550626</v>
          </cell>
          <cell r="AI272">
            <v>17000.5449121877</v>
          </cell>
          <cell r="AJ272">
            <v>19518.5290358588</v>
          </cell>
          <cell r="AK272">
            <v>23352.5769658653</v>
          </cell>
          <cell r="AL272">
            <v>19063.7047576338</v>
          </cell>
          <cell r="AM272">
            <v>19569.448974694</v>
          </cell>
          <cell r="AN272">
            <v>20379.537133444</v>
          </cell>
          <cell r="AO272">
            <v>22061.1273314813</v>
          </cell>
          <cell r="AP272">
            <v>25149.4428544043</v>
          </cell>
          <cell r="AQ272">
            <v>24053.7783046734</v>
          </cell>
          <cell r="AR272">
            <v>29409.4615017006</v>
          </cell>
          <cell r="AS272">
            <v>27017.0553625172</v>
          </cell>
          <cell r="AT272">
            <v>23985.758061037</v>
          </cell>
          <cell r="AU272">
            <v>27079.5519840182</v>
          </cell>
          <cell r="AV272">
            <v>26148.3077887277</v>
          </cell>
          <cell r="AW272">
            <v>30035.5047076693</v>
          </cell>
          <cell r="AX272">
            <v>25778.8418594631</v>
          </cell>
          <cell r="AY272">
            <v>29819.4536672091</v>
          </cell>
          <cell r="AZ272">
            <v>29819.4536672091</v>
          </cell>
          <cell r="BA272">
            <v>29819.4536672091</v>
          </cell>
          <cell r="BB272">
            <v>29819.4536672091</v>
          </cell>
          <cell r="BC272">
            <v>29819.4536672091</v>
          </cell>
          <cell r="BD272">
            <v>29819.4536672091</v>
          </cell>
          <cell r="BE272">
            <v>29819.4536672091</v>
          </cell>
          <cell r="BF272">
            <v>29819.4536672091</v>
          </cell>
          <cell r="BG272">
            <v>29819.4536672091</v>
          </cell>
          <cell r="BH272">
            <v>29819.4536672091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2.71750340528821</v>
          </cell>
          <cell r="CN272">
            <v>3.17741826719061</v>
          </cell>
          <cell r="CO272">
            <v>2.82039585574176</v>
          </cell>
          <cell r="CP272">
            <v>3.30111171939304</v>
          </cell>
          <cell r="CQ272">
            <v>2.98849624203925</v>
          </cell>
          <cell r="CR272">
            <v>3.4099778317115</v>
          </cell>
          <cell r="CS272">
            <v>4.14044750832262</v>
          </cell>
          <cell r="CT272">
            <v>3.3157704151354</v>
          </cell>
          <cell r="CU272">
            <v>3.39471063733917</v>
          </cell>
          <cell r="CV272">
            <v>3.60547286459254</v>
          </cell>
          <cell r="CW272">
            <v>3.8482643900563</v>
          </cell>
          <cell r="CX272">
            <v>4.42553369710982</v>
          </cell>
          <cell r="CY272">
            <v>4.17231122418967</v>
          </cell>
          <cell r="CZ272">
            <v>5.17384651266629</v>
          </cell>
          <cell r="DA272">
            <v>4.7984600776742</v>
          </cell>
          <cell r="DB272">
            <v>4.26007575378913</v>
          </cell>
          <cell r="DC272">
            <v>4.80956001211331</v>
          </cell>
          <cell r="DD272">
            <v>4.64416307918677</v>
          </cell>
          <cell r="DE272">
            <v>5.33456249464185</v>
          </cell>
          <cell r="DF272">
            <v>4.5785427705392</v>
          </cell>
          <cell r="DG272">
            <v>5.29618998222413</v>
          </cell>
          <cell r="DH272">
            <v>5.29618998222413</v>
          </cell>
          <cell r="DI272">
            <v>5.29618998222413</v>
          </cell>
          <cell r="DJ272">
            <v>5.29618998222413</v>
          </cell>
          <cell r="DK272">
            <v>5.29618998222413</v>
          </cell>
          <cell r="DL272">
            <v>5.29618998222413</v>
          </cell>
          <cell r="DM272">
            <v>5.29618998222413</v>
          </cell>
          <cell r="DN272">
            <v>5.29618998222413</v>
          </cell>
          <cell r="DO272">
            <v>5.29618998222413</v>
          </cell>
          <cell r="DP272">
            <v>5.29618998222413</v>
          </cell>
          <cell r="DQ272">
            <v>15.7140645842896</v>
          </cell>
          <cell r="DR272">
            <v>15.5620129195697</v>
          </cell>
          <cell r="DS272">
            <v>15.5765946585039</v>
          </cell>
          <cell r="DT272">
            <v>15.7101457286605</v>
          </cell>
          <cell r="DU272">
            <v>15.5853752535002</v>
          </cell>
          <cell r="DV272">
            <v>15.6820438885996</v>
          </cell>
          <cell r="DW272">
            <v>15.4523545562587</v>
          </cell>
          <cell r="DX272">
            <v>15.7517926647444</v>
          </cell>
          <cell r="DY272">
            <v>15.7936668027222</v>
          </cell>
          <cell r="DZ272">
            <v>15.4859987601419</v>
          </cell>
          <cell r="EA272">
            <v>15.7061570145652</v>
          </cell>
          <cell r="EB272">
            <v>15.5693274254696</v>
          </cell>
          <cell r="EC272">
            <v>15.7947858962406</v>
          </cell>
          <cell r="ED272">
            <v>15.5733006247269</v>
          </cell>
          <cell r="EE272">
            <v>15.4256425107528</v>
          </cell>
          <cell r="EF272">
            <v>15.4256425107528</v>
          </cell>
          <cell r="EG272">
            <v>15.4256425107528</v>
          </cell>
          <cell r="EH272">
            <v>15.4256425107528</v>
          </cell>
          <cell r="EI272">
            <v>15.4256425107528</v>
          </cell>
          <cell r="EJ272">
            <v>15.4256425107528</v>
          </cell>
          <cell r="EK272">
            <v>15.4256425107528</v>
          </cell>
          <cell r="EL272">
            <v>15.4256425107528</v>
          </cell>
          <cell r="EM272">
            <v>15.4256425107528</v>
          </cell>
          <cell r="EN272">
            <v>15.4256425107528</v>
          </cell>
          <cell r="EO272">
            <v>15.4256425107528</v>
          </cell>
          <cell r="EP272">
            <v>15.4256425107528</v>
          </cell>
          <cell r="EQ272">
            <v>15.4256425107528</v>
          </cell>
          <cell r="ER272">
            <v>15.4256425107528</v>
          </cell>
          <cell r="ES272">
            <v>15.4256425107528</v>
          </cell>
          <cell r="ET272">
            <v>15.4256425107528</v>
          </cell>
        </row>
        <row r="273">
          <cell r="A273">
            <v>33920.80466036</v>
          </cell>
          <cell r="B273">
            <v>36481.0533276853</v>
          </cell>
          <cell r="C273">
            <v>44160.1288931437</v>
          </cell>
          <cell r="D273">
            <v>17690.8090539971</v>
          </cell>
          <cell r="E273">
            <v>20247.9257988311</v>
          </cell>
          <cell r="F273">
            <v>19127.2908105027</v>
          </cell>
          <cell r="G273">
            <v>17116.9855684657</v>
          </cell>
          <cell r="H273">
            <v>21039.4961772871</v>
          </cell>
          <cell r="I273">
            <v>21161.8658936589</v>
          </cell>
          <cell r="J273">
            <v>24692.6507493189</v>
          </cell>
          <cell r="K273">
            <v>24392.4901370899</v>
          </cell>
          <cell r="L273">
            <v>23978.879630752</v>
          </cell>
          <cell r="M273">
            <v>28146.409354237</v>
          </cell>
          <cell r="N273">
            <v>28992.8267798458</v>
          </cell>
          <cell r="O273">
            <v>23234.4812991155</v>
          </cell>
          <cell r="P273">
            <v>23526.842777979</v>
          </cell>
          <cell r="Q273">
            <v>30165.6728440697</v>
          </cell>
          <cell r="R273">
            <v>30524.9955339536</v>
          </cell>
          <cell r="S273">
            <v>24857.6916587668</v>
          </cell>
          <cell r="T273">
            <v>26326.0675162272</v>
          </cell>
          <cell r="U273">
            <v>30898.7083430688</v>
          </cell>
          <cell r="V273">
            <v>30898.7083430688</v>
          </cell>
          <cell r="W273">
            <v>30898.7083430688</v>
          </cell>
          <cell r="X273">
            <v>30898.7083430688</v>
          </cell>
          <cell r="Y273">
            <v>30898.7083430688</v>
          </cell>
          <cell r="Z273">
            <v>30898.7083430688</v>
          </cell>
          <cell r="AA273">
            <v>30898.7083430688</v>
          </cell>
          <cell r="AB273">
            <v>30898.7083430688</v>
          </cell>
          <cell r="AC273">
            <v>30898.7083430688</v>
          </cell>
          <cell r="AD273">
            <v>30898.7083430688</v>
          </cell>
          <cell r="AE273">
            <v>15332.7761200614</v>
          </cell>
          <cell r="AF273">
            <v>16490.0517218887</v>
          </cell>
          <cell r="AG273">
            <v>19961.123461876</v>
          </cell>
          <cell r="AH273">
            <v>17690.8090539971</v>
          </cell>
          <cell r="AI273">
            <v>20247.9257988311</v>
          </cell>
          <cell r="AJ273">
            <v>19127.2908105027</v>
          </cell>
          <cell r="AK273">
            <v>17116.9855684657</v>
          </cell>
          <cell r="AL273">
            <v>21039.4961772871</v>
          </cell>
          <cell r="AM273">
            <v>21161.8658936589</v>
          </cell>
          <cell r="AN273">
            <v>24692.6507493189</v>
          </cell>
          <cell r="AO273">
            <v>24392.4901370899</v>
          </cell>
          <cell r="AP273">
            <v>23978.879630752</v>
          </cell>
          <cell r="AQ273">
            <v>28146.409354237</v>
          </cell>
          <cell r="AR273">
            <v>28992.8267798458</v>
          </cell>
          <cell r="AS273">
            <v>23234.4812991155</v>
          </cell>
          <cell r="AT273">
            <v>23526.842777979</v>
          </cell>
          <cell r="AU273">
            <v>30165.6728440697</v>
          </cell>
          <cell r="AV273">
            <v>30524.9955339536</v>
          </cell>
          <cell r="AW273">
            <v>24857.6916587668</v>
          </cell>
          <cell r="AX273">
            <v>26326.0675162272</v>
          </cell>
          <cell r="AY273">
            <v>30898.7083430688</v>
          </cell>
          <cell r="AZ273">
            <v>30898.7083430688</v>
          </cell>
          <cell r="BA273">
            <v>30898.7083430688</v>
          </cell>
          <cell r="BB273">
            <v>30898.7083430688</v>
          </cell>
          <cell r="BC273">
            <v>30898.7083430688</v>
          </cell>
          <cell r="BD273">
            <v>30898.7083430688</v>
          </cell>
          <cell r="BE273">
            <v>30898.7083430688</v>
          </cell>
          <cell r="BF273">
            <v>30898.7083430688</v>
          </cell>
          <cell r="BG273">
            <v>30898.7083430688</v>
          </cell>
          <cell r="BH273">
            <v>30898.7083430688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2.69844986297034</v>
          </cell>
          <cell r="CN273">
            <v>2.89942775205603</v>
          </cell>
          <cell r="CO273">
            <v>3.51593948133031</v>
          </cell>
          <cell r="CP273">
            <v>3.09496746637156</v>
          </cell>
          <cell r="CQ273">
            <v>3.5321414401061</v>
          </cell>
          <cell r="CR273">
            <v>3.33235457222433</v>
          </cell>
          <cell r="CS273">
            <v>3.04018763887152</v>
          </cell>
          <cell r="CT273">
            <v>3.694493632834</v>
          </cell>
          <cell r="CU273">
            <v>3.71127132545958</v>
          </cell>
          <cell r="CV273">
            <v>4.32845576996293</v>
          </cell>
          <cell r="CW273">
            <v>4.29115655530242</v>
          </cell>
          <cell r="CX273">
            <v>4.19628339856704</v>
          </cell>
          <cell r="CY273">
            <v>4.97981709962157</v>
          </cell>
          <cell r="CZ273">
            <v>5.00487635669249</v>
          </cell>
          <cell r="DA273">
            <v>4.0856449926109</v>
          </cell>
          <cell r="DB273">
            <v>4.13705501536</v>
          </cell>
          <cell r="DC273">
            <v>5.30445369610225</v>
          </cell>
          <cell r="DD273">
            <v>5.36763844852932</v>
          </cell>
          <cell r="DE273">
            <v>4.37107685538788</v>
          </cell>
          <cell r="DF273">
            <v>4.62928199421025</v>
          </cell>
          <cell r="DG273">
            <v>5.433353617617</v>
          </cell>
          <cell r="DH273">
            <v>5.433353617617</v>
          </cell>
          <cell r="DI273">
            <v>5.433353617617</v>
          </cell>
          <cell r="DJ273">
            <v>5.433353617617</v>
          </cell>
          <cell r="DK273">
            <v>5.433353617617</v>
          </cell>
          <cell r="DL273">
            <v>5.433353617617</v>
          </cell>
          <cell r="DM273">
            <v>5.433353617617</v>
          </cell>
          <cell r="DN273">
            <v>5.433353617617</v>
          </cell>
          <cell r="DO273">
            <v>5.433353617617</v>
          </cell>
          <cell r="DP273">
            <v>5.433353617617</v>
          </cell>
          <cell r="DQ273">
            <v>15.5673101008248</v>
          </cell>
          <cell r="DR273">
            <v>15.5817725975579</v>
          </cell>
          <cell r="DS273">
            <v>15.5543091042909</v>
          </cell>
          <cell r="DT273">
            <v>15.6602518564672</v>
          </cell>
          <cell r="DU273">
            <v>15.7054212727675</v>
          </cell>
          <cell r="DV273">
            <v>15.7256784448816</v>
          </cell>
          <cell r="DW273">
            <v>15.4253146328547</v>
          </cell>
          <cell r="DX273">
            <v>15.6022613675536</v>
          </cell>
          <cell r="DY273">
            <v>15.6220630864191</v>
          </cell>
          <cell r="DZ273">
            <v>15.6293841357466</v>
          </cell>
          <cell r="EA273">
            <v>15.5735963580817</v>
          </cell>
          <cell r="EB273">
            <v>15.6556539185678</v>
          </cell>
          <cell r="EC273">
            <v>15.4851972959892</v>
          </cell>
          <cell r="ED273">
            <v>15.8710018940523</v>
          </cell>
          <cell r="EE273">
            <v>15.580431795564</v>
          </cell>
          <cell r="EF273">
            <v>15.580431795564</v>
          </cell>
          <cell r="EG273">
            <v>15.580431795564</v>
          </cell>
          <cell r="EH273">
            <v>15.580431795564</v>
          </cell>
          <cell r="EI273">
            <v>15.580431795564</v>
          </cell>
          <cell r="EJ273">
            <v>15.580431795564</v>
          </cell>
          <cell r="EK273">
            <v>15.580431795564</v>
          </cell>
          <cell r="EL273">
            <v>15.580431795564</v>
          </cell>
          <cell r="EM273">
            <v>15.580431795564</v>
          </cell>
          <cell r="EN273">
            <v>15.580431795564</v>
          </cell>
          <cell r="EO273">
            <v>15.580431795564</v>
          </cell>
          <cell r="EP273">
            <v>15.580431795564</v>
          </cell>
          <cell r="EQ273">
            <v>15.580431795564</v>
          </cell>
          <cell r="ER273">
            <v>15.580431795564</v>
          </cell>
          <cell r="ES273">
            <v>15.580431795564</v>
          </cell>
          <cell r="ET273">
            <v>15.580431795564</v>
          </cell>
        </row>
        <row r="274">
          <cell r="A274">
            <v>36496.8352825758</v>
          </cell>
          <cell r="B274">
            <v>41388.2107004473</v>
          </cell>
          <cell r="C274">
            <v>43310.1525566247</v>
          </cell>
          <cell r="D274">
            <v>20945.4543408877</v>
          </cell>
          <cell r="E274">
            <v>20088.8223858715</v>
          </cell>
          <cell r="F274">
            <v>20195.2308048871</v>
          </cell>
          <cell r="G274">
            <v>22536.3989330154</v>
          </cell>
          <cell r="H274">
            <v>20830.1430483241</v>
          </cell>
          <cell r="I274">
            <v>22340.445600402</v>
          </cell>
          <cell r="J274">
            <v>19817.9050668538</v>
          </cell>
          <cell r="K274">
            <v>22225.6642843034</v>
          </cell>
          <cell r="L274">
            <v>20676.0864037414</v>
          </cell>
          <cell r="M274">
            <v>19087.4432178089</v>
          </cell>
          <cell r="N274">
            <v>22165.434082537</v>
          </cell>
          <cell r="O274">
            <v>26563.4390897717</v>
          </cell>
          <cell r="P274">
            <v>30553.4925216609</v>
          </cell>
          <cell r="Q274">
            <v>26660.4001677342</v>
          </cell>
          <cell r="R274">
            <v>25383.9508418509</v>
          </cell>
          <cell r="S274">
            <v>25793.7339210803</v>
          </cell>
          <cell r="T274">
            <v>28380.7867538923</v>
          </cell>
          <cell r="U274">
            <v>29010.532933308</v>
          </cell>
          <cell r="V274">
            <v>29010.532933308</v>
          </cell>
          <cell r="W274">
            <v>29010.532933308</v>
          </cell>
          <cell r="X274">
            <v>29010.532933308</v>
          </cell>
          <cell r="Y274">
            <v>29010.532933308</v>
          </cell>
          <cell r="Z274">
            <v>29010.532933308</v>
          </cell>
          <cell r="AA274">
            <v>29010.532933308</v>
          </cell>
          <cell r="AB274">
            <v>29010.532933308</v>
          </cell>
          <cell r="AC274">
            <v>29010.532933308</v>
          </cell>
          <cell r="AD274">
            <v>29010.532933308</v>
          </cell>
          <cell r="AE274">
            <v>16497.1854318197</v>
          </cell>
          <cell r="AF274">
            <v>18708.1696626577</v>
          </cell>
          <cell r="AG274">
            <v>19576.9198144188</v>
          </cell>
          <cell r="AH274">
            <v>20945.4543408877</v>
          </cell>
          <cell r="AI274">
            <v>20088.8223858715</v>
          </cell>
          <cell r="AJ274">
            <v>20195.2308048871</v>
          </cell>
          <cell r="AK274">
            <v>22536.3989330154</v>
          </cell>
          <cell r="AL274">
            <v>20830.1430483241</v>
          </cell>
          <cell r="AM274">
            <v>22340.445600402</v>
          </cell>
          <cell r="AN274">
            <v>19817.9050668538</v>
          </cell>
          <cell r="AO274">
            <v>22225.6642843034</v>
          </cell>
          <cell r="AP274">
            <v>20676.0864037414</v>
          </cell>
          <cell r="AQ274">
            <v>19087.4432178089</v>
          </cell>
          <cell r="AR274">
            <v>22165.434082537</v>
          </cell>
          <cell r="AS274">
            <v>26563.4390897717</v>
          </cell>
          <cell r="AT274">
            <v>30553.4925216609</v>
          </cell>
          <cell r="AU274">
            <v>26660.4001677342</v>
          </cell>
          <cell r="AV274">
            <v>25383.9508418509</v>
          </cell>
          <cell r="AW274">
            <v>25793.7339210803</v>
          </cell>
          <cell r="AX274">
            <v>28380.7867538923</v>
          </cell>
          <cell r="AY274">
            <v>29010.532933308</v>
          </cell>
          <cell r="AZ274">
            <v>29010.532933308</v>
          </cell>
          <cell r="BA274">
            <v>29010.532933308</v>
          </cell>
          <cell r="BB274">
            <v>29010.532933308</v>
          </cell>
          <cell r="BC274">
            <v>29010.532933308</v>
          </cell>
          <cell r="BD274">
            <v>29010.532933308</v>
          </cell>
          <cell r="BE274">
            <v>29010.532933308</v>
          </cell>
          <cell r="BF274">
            <v>29010.532933308</v>
          </cell>
          <cell r="BG274">
            <v>29010.532933308</v>
          </cell>
          <cell r="BH274">
            <v>29010.532933308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2.87835272117463</v>
          </cell>
          <cell r="CN274">
            <v>3.30600125687307</v>
          </cell>
          <cell r="CO274">
            <v>3.45766684895951</v>
          </cell>
          <cell r="CP274">
            <v>3.64709678085188</v>
          </cell>
          <cell r="CQ274">
            <v>3.50766717177771</v>
          </cell>
          <cell r="CR274">
            <v>3.4593156052008</v>
          </cell>
          <cell r="CS274">
            <v>3.95929583408019</v>
          </cell>
          <cell r="CT274">
            <v>3.72351896427587</v>
          </cell>
          <cell r="CU274">
            <v>3.8778129792688</v>
          </cell>
          <cell r="CV274">
            <v>3.51174733727933</v>
          </cell>
          <cell r="CW274">
            <v>3.84830029004327</v>
          </cell>
          <cell r="CX274">
            <v>3.62628654306044</v>
          </cell>
          <cell r="CY274">
            <v>3.36862211334936</v>
          </cell>
          <cell r="CZ274">
            <v>3.88967896057354</v>
          </cell>
          <cell r="DA274">
            <v>4.66113381084674</v>
          </cell>
          <cell r="DB274">
            <v>5.36127556943497</v>
          </cell>
          <cell r="DC274">
            <v>4.67814774331611</v>
          </cell>
          <cell r="DD274">
            <v>4.45416691422992</v>
          </cell>
          <cell r="DE274">
            <v>4.52607227856373</v>
          </cell>
          <cell r="DF274">
            <v>4.9800270315125</v>
          </cell>
          <cell r="DG274">
            <v>5.09052971150081</v>
          </cell>
          <cell r="DH274">
            <v>5.09052971150081</v>
          </cell>
          <cell r="DI274">
            <v>5.09052971150081</v>
          </cell>
          <cell r="DJ274">
            <v>5.09052971150081</v>
          </cell>
          <cell r="DK274">
            <v>5.09052971150081</v>
          </cell>
          <cell r="DL274">
            <v>5.09052971150081</v>
          </cell>
          <cell r="DM274">
            <v>5.09052971150081</v>
          </cell>
          <cell r="DN274">
            <v>5.09052971150081</v>
          </cell>
          <cell r="DO274">
            <v>5.09052971150081</v>
          </cell>
          <cell r="DP274">
            <v>5.09052971150081</v>
          </cell>
          <cell r="DQ274">
            <v>15.7026510246147</v>
          </cell>
          <cell r="DR274">
            <v>15.5037023180766</v>
          </cell>
          <cell r="DS274">
            <v>15.5120198372993</v>
          </cell>
          <cell r="DT274">
            <v>15.7343799360288</v>
          </cell>
          <cell r="DU274">
            <v>15.6907331439998</v>
          </cell>
          <cell r="DV274">
            <v>15.9943196227199</v>
          </cell>
          <cell r="DW274">
            <v>15.5945807810379</v>
          </cell>
          <cell r="DX274">
            <v>15.3265998136255</v>
          </cell>
          <cell r="DY274">
            <v>15.7838195401097</v>
          </cell>
          <cell r="DZ274">
            <v>15.4611437285839</v>
          </cell>
          <cell r="EA274">
            <v>15.8231495274541</v>
          </cell>
          <cell r="EB274">
            <v>15.6211626942302</v>
          </cell>
          <cell r="EC274">
            <v>15.523962979719</v>
          </cell>
          <cell r="ED274">
            <v>15.6123981644826</v>
          </cell>
          <cell r="EE274">
            <v>15.6134855605462</v>
          </cell>
          <cell r="EF274">
            <v>15.6134855605462</v>
          </cell>
          <cell r="EG274">
            <v>15.6134855605462</v>
          </cell>
          <cell r="EH274">
            <v>15.6134855605462</v>
          </cell>
          <cell r="EI274">
            <v>15.6134855605462</v>
          </cell>
          <cell r="EJ274">
            <v>15.6134855605462</v>
          </cell>
          <cell r="EK274">
            <v>15.6134855605462</v>
          </cell>
          <cell r="EL274">
            <v>15.6134855605462</v>
          </cell>
          <cell r="EM274">
            <v>15.6134855605462</v>
          </cell>
          <cell r="EN274">
            <v>15.6134855605462</v>
          </cell>
          <cell r="EO274">
            <v>15.6134855605462</v>
          </cell>
          <cell r="EP274">
            <v>15.6134855605462</v>
          </cell>
          <cell r="EQ274">
            <v>15.6134855605462</v>
          </cell>
          <cell r="ER274">
            <v>15.6134855605462</v>
          </cell>
          <cell r="ES274">
            <v>15.6134855605462</v>
          </cell>
          <cell r="ET274">
            <v>15.6134855605462</v>
          </cell>
        </row>
        <row r="275">
          <cell r="A275">
            <v>39322.5142610364</v>
          </cell>
          <cell r="B275">
            <v>39731.5157199975</v>
          </cell>
          <cell r="C275">
            <v>41162.519352449</v>
          </cell>
          <cell r="D275">
            <v>17524.0754959012</v>
          </cell>
          <cell r="E275">
            <v>20653.9384561908</v>
          </cell>
          <cell r="F275">
            <v>20495.8788163911</v>
          </cell>
          <cell r="G275">
            <v>22709.4293261568</v>
          </cell>
          <cell r="H275">
            <v>20228.5823555807</v>
          </cell>
          <cell r="I275">
            <v>20527.3884871747</v>
          </cell>
          <cell r="J275">
            <v>25138.4197857848</v>
          </cell>
          <cell r="K275">
            <v>25520.0610521452</v>
          </cell>
          <cell r="L275">
            <v>23964.9619673027</v>
          </cell>
          <cell r="M275">
            <v>26299.4572470888</v>
          </cell>
          <cell r="N275">
            <v>24287.7203500895</v>
          </cell>
          <cell r="O275">
            <v>23691.2974748927</v>
          </cell>
          <cell r="P275">
            <v>26965.2388406491</v>
          </cell>
          <cell r="Q275">
            <v>28387.0368219093</v>
          </cell>
          <cell r="R275">
            <v>27607.3285882135</v>
          </cell>
          <cell r="S275">
            <v>28190.7979971218</v>
          </cell>
          <cell r="T275">
            <v>30058.4597300426</v>
          </cell>
          <cell r="U275">
            <v>27833.5476014461</v>
          </cell>
          <cell r="V275">
            <v>27833.5476014461</v>
          </cell>
          <cell r="W275">
            <v>27833.5476014461</v>
          </cell>
          <cell r="X275">
            <v>27833.5476014461</v>
          </cell>
          <cell r="Y275">
            <v>27833.5476014461</v>
          </cell>
          <cell r="Z275">
            <v>27833.5476014461</v>
          </cell>
          <cell r="AA275">
            <v>27833.5476014461</v>
          </cell>
          <cell r="AB275">
            <v>27833.5476014461</v>
          </cell>
          <cell r="AC275">
            <v>27833.5476014461</v>
          </cell>
          <cell r="AD275">
            <v>27833.5476014461</v>
          </cell>
          <cell r="AE275">
            <v>17774.4400134166</v>
          </cell>
          <cell r="AF275">
            <v>17959.3155747667</v>
          </cell>
          <cell r="AG275">
            <v>18606.153364821</v>
          </cell>
          <cell r="AH275">
            <v>17524.0754959012</v>
          </cell>
          <cell r="AI275">
            <v>20653.9384561908</v>
          </cell>
          <cell r="AJ275">
            <v>20495.8788163911</v>
          </cell>
          <cell r="AK275">
            <v>22709.4293261568</v>
          </cell>
          <cell r="AL275">
            <v>20228.5823555807</v>
          </cell>
          <cell r="AM275">
            <v>20527.3884871747</v>
          </cell>
          <cell r="AN275">
            <v>25138.4197857848</v>
          </cell>
          <cell r="AO275">
            <v>25520.0610521452</v>
          </cell>
          <cell r="AP275">
            <v>23964.9619673027</v>
          </cell>
          <cell r="AQ275">
            <v>26299.4572470888</v>
          </cell>
          <cell r="AR275">
            <v>24287.7203500895</v>
          </cell>
          <cell r="AS275">
            <v>23691.2974748927</v>
          </cell>
          <cell r="AT275">
            <v>26965.2388406491</v>
          </cell>
          <cell r="AU275">
            <v>28387.0368219093</v>
          </cell>
          <cell r="AV275">
            <v>27607.3285882135</v>
          </cell>
          <cell r="AW275">
            <v>28190.7979971218</v>
          </cell>
          <cell r="AX275">
            <v>30058.4597300426</v>
          </cell>
          <cell r="AY275">
            <v>27833.5476014461</v>
          </cell>
          <cell r="AZ275">
            <v>27833.5476014461</v>
          </cell>
          <cell r="BA275">
            <v>27833.5476014461</v>
          </cell>
          <cell r="BB275">
            <v>27833.5476014461</v>
          </cell>
          <cell r="BC275">
            <v>27833.5476014461</v>
          </cell>
          <cell r="BD275">
            <v>27833.5476014461</v>
          </cell>
          <cell r="BE275">
            <v>27833.5476014461</v>
          </cell>
          <cell r="BF275">
            <v>27833.5476014461</v>
          </cell>
          <cell r="BG275">
            <v>27833.5476014461</v>
          </cell>
          <cell r="BH275">
            <v>27833.5476014461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3.09441753454077</v>
          </cell>
          <cell r="CN275">
            <v>3.15195634704913</v>
          </cell>
          <cell r="CO275">
            <v>3.28398208025422</v>
          </cell>
          <cell r="CP275">
            <v>3.03535682226842</v>
          </cell>
          <cell r="CQ275">
            <v>3.58050725485051</v>
          </cell>
          <cell r="CR275">
            <v>3.62946136653957</v>
          </cell>
          <cell r="CS275">
            <v>3.98675695042678</v>
          </cell>
          <cell r="CT275">
            <v>3.56519527565644</v>
          </cell>
          <cell r="CU275">
            <v>3.60861712323061</v>
          </cell>
          <cell r="CV275">
            <v>4.35164537811219</v>
          </cell>
          <cell r="CW275">
            <v>4.55048288121333</v>
          </cell>
          <cell r="CX275">
            <v>4.24263092504789</v>
          </cell>
          <cell r="CY275">
            <v>4.60591389873211</v>
          </cell>
          <cell r="CZ275">
            <v>4.20057170759702</v>
          </cell>
          <cell r="DA275">
            <v>4.14576414996228</v>
          </cell>
          <cell r="DB275">
            <v>4.71867446682508</v>
          </cell>
          <cell r="DC275">
            <v>4.96747633618001</v>
          </cell>
          <cell r="DD275">
            <v>4.8310344023386</v>
          </cell>
          <cell r="DE275">
            <v>4.93313630539458</v>
          </cell>
          <cell r="DF275">
            <v>5.25996032441697</v>
          </cell>
          <cell r="DG275">
            <v>4.870620696677</v>
          </cell>
          <cell r="DH275">
            <v>4.870620696677</v>
          </cell>
          <cell r="DI275">
            <v>4.870620696677</v>
          </cell>
          <cell r="DJ275">
            <v>4.870620696677</v>
          </cell>
          <cell r="DK275">
            <v>4.870620696677</v>
          </cell>
          <cell r="DL275">
            <v>4.870620696677</v>
          </cell>
          <cell r="DM275">
            <v>4.870620696677</v>
          </cell>
          <cell r="DN275">
            <v>4.870620696677</v>
          </cell>
          <cell r="DO275">
            <v>4.870620696677</v>
          </cell>
          <cell r="DP275">
            <v>4.870620696677</v>
          </cell>
          <cell r="DQ275">
            <v>15.7370798813017</v>
          </cell>
          <cell r="DR275">
            <v>15.6104967508493</v>
          </cell>
          <cell r="DS275">
            <v>15.5225459206523</v>
          </cell>
          <cell r="DT275">
            <v>15.8173053625751</v>
          </cell>
          <cell r="DU275">
            <v>15.8039430530493</v>
          </cell>
          <cell r="DV275">
            <v>15.4714672445142</v>
          </cell>
          <cell r="DW275">
            <v>15.606071643156</v>
          </cell>
          <cell r="DX275">
            <v>15.5449475531825</v>
          </cell>
          <cell r="DY275">
            <v>15.5847568728652</v>
          </cell>
          <cell r="DZ275">
            <v>15.8267452860855</v>
          </cell>
          <cell r="EA275">
            <v>15.3649573705652</v>
          </cell>
          <cell r="EB275">
            <v>15.475640282489</v>
          </cell>
          <cell r="EC275">
            <v>15.643650556756</v>
          </cell>
          <cell r="ED275">
            <v>15.8411055021251</v>
          </cell>
          <cell r="EE275">
            <v>15.6563813007465</v>
          </cell>
          <cell r="EF275">
            <v>15.6563813007465</v>
          </cell>
          <cell r="EG275">
            <v>15.6563813007465</v>
          </cell>
          <cell r="EH275">
            <v>15.6563813007465</v>
          </cell>
          <cell r="EI275">
            <v>15.6563813007465</v>
          </cell>
          <cell r="EJ275">
            <v>15.6563813007465</v>
          </cell>
          <cell r="EK275">
            <v>15.6563813007465</v>
          </cell>
          <cell r="EL275">
            <v>15.6563813007465</v>
          </cell>
          <cell r="EM275">
            <v>15.6563813007465</v>
          </cell>
          <cell r="EN275">
            <v>15.6563813007465</v>
          </cell>
          <cell r="EO275">
            <v>15.6563813007465</v>
          </cell>
          <cell r="EP275">
            <v>15.6563813007465</v>
          </cell>
          <cell r="EQ275">
            <v>15.6563813007465</v>
          </cell>
          <cell r="ER275">
            <v>15.6563813007465</v>
          </cell>
          <cell r="ES275">
            <v>15.6563813007465</v>
          </cell>
          <cell r="ET275">
            <v>15.6563813007465</v>
          </cell>
        </row>
        <row r="276">
          <cell r="A276">
            <v>35175.1952925856</v>
          </cell>
          <cell r="B276">
            <v>39778.2982413193</v>
          </cell>
          <cell r="C276">
            <v>33377.161040589</v>
          </cell>
          <cell r="D276">
            <v>19878.1805691079</v>
          </cell>
          <cell r="E276">
            <v>19400.6254021942</v>
          </cell>
          <cell r="F276">
            <v>21449.8177051935</v>
          </cell>
          <cell r="G276">
            <v>20729.0229590912</v>
          </cell>
          <cell r="H276">
            <v>19266.031600813</v>
          </cell>
          <cell r="I276">
            <v>19488.0131100635</v>
          </cell>
          <cell r="J276">
            <v>21198.5534355449</v>
          </cell>
          <cell r="K276">
            <v>22783.446873251</v>
          </cell>
          <cell r="L276">
            <v>27083.1936237201</v>
          </cell>
          <cell r="M276">
            <v>23013.9230574122</v>
          </cell>
          <cell r="N276">
            <v>24776.5603147775</v>
          </cell>
          <cell r="O276">
            <v>25928.3455630665</v>
          </cell>
          <cell r="P276">
            <v>27877.0512476307</v>
          </cell>
          <cell r="Q276">
            <v>29583.5825141046</v>
          </cell>
          <cell r="R276">
            <v>29381.5215486516</v>
          </cell>
          <cell r="S276">
            <v>28865.0516750807</v>
          </cell>
          <cell r="T276">
            <v>26467.1151030839</v>
          </cell>
          <cell r="U276">
            <v>29493.848623475</v>
          </cell>
          <cell r="V276">
            <v>29493.848623475</v>
          </cell>
          <cell r="W276">
            <v>29493.848623475</v>
          </cell>
          <cell r="X276">
            <v>29493.848623475</v>
          </cell>
          <cell r="Y276">
            <v>29493.848623475</v>
          </cell>
          <cell r="Z276">
            <v>29493.848623475</v>
          </cell>
          <cell r="AA276">
            <v>29493.848623475</v>
          </cell>
          <cell r="AB276">
            <v>29493.848623475</v>
          </cell>
          <cell r="AC276">
            <v>29493.848623475</v>
          </cell>
          <cell r="AD276">
            <v>29493.848623475</v>
          </cell>
          <cell r="AE276">
            <v>15899.7818536693</v>
          </cell>
          <cell r="AF276">
            <v>17980.4620638591</v>
          </cell>
          <cell r="AG276">
            <v>15087.0400299388</v>
          </cell>
          <cell r="AH276">
            <v>19878.1805691079</v>
          </cell>
          <cell r="AI276">
            <v>19400.6254021942</v>
          </cell>
          <cell r="AJ276">
            <v>21449.8177051935</v>
          </cell>
          <cell r="AK276">
            <v>20729.0229590912</v>
          </cell>
          <cell r="AL276">
            <v>19266.031600813</v>
          </cell>
          <cell r="AM276">
            <v>19488.0131100635</v>
          </cell>
          <cell r="AN276">
            <v>21198.5534355449</v>
          </cell>
          <cell r="AO276">
            <v>22783.446873251</v>
          </cell>
          <cell r="AP276">
            <v>27083.1936237201</v>
          </cell>
          <cell r="AQ276">
            <v>23013.9230574122</v>
          </cell>
          <cell r="AR276">
            <v>24776.5603147775</v>
          </cell>
          <cell r="AS276">
            <v>25928.3455630665</v>
          </cell>
          <cell r="AT276">
            <v>27877.0512476307</v>
          </cell>
          <cell r="AU276">
            <v>29583.5825141046</v>
          </cell>
          <cell r="AV276">
            <v>29381.5215486516</v>
          </cell>
          <cell r="AW276">
            <v>28865.0516750807</v>
          </cell>
          <cell r="AX276">
            <v>26467.1151030839</v>
          </cell>
          <cell r="AY276">
            <v>29493.848623475</v>
          </cell>
          <cell r="AZ276">
            <v>29493.848623475</v>
          </cell>
          <cell r="BA276">
            <v>29493.848623475</v>
          </cell>
          <cell r="BB276">
            <v>29493.848623475</v>
          </cell>
          <cell r="BC276">
            <v>29493.848623475</v>
          </cell>
          <cell r="BD276">
            <v>29493.848623475</v>
          </cell>
          <cell r="BE276">
            <v>29493.848623475</v>
          </cell>
          <cell r="BF276">
            <v>29493.848623475</v>
          </cell>
          <cell r="BG276">
            <v>29493.848623475</v>
          </cell>
          <cell r="BH276">
            <v>29493.848623475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2.77975404915087</v>
          </cell>
          <cell r="CN276">
            <v>3.18146897986914</v>
          </cell>
          <cell r="CO276">
            <v>2.68462070265381</v>
          </cell>
          <cell r="CP276">
            <v>3.53139419185987</v>
          </cell>
          <cell r="CQ276">
            <v>3.40981870831991</v>
          </cell>
          <cell r="CR276">
            <v>3.72771444379361</v>
          </cell>
          <cell r="CS276">
            <v>3.64536500468883</v>
          </cell>
          <cell r="CT276">
            <v>3.40300473029098</v>
          </cell>
          <cell r="CU276">
            <v>3.42422780985535</v>
          </cell>
          <cell r="CV276">
            <v>3.68069431410076</v>
          </cell>
          <cell r="CW276">
            <v>4.01872018953796</v>
          </cell>
          <cell r="CX276">
            <v>4.75853736788266</v>
          </cell>
          <cell r="CY276">
            <v>4.08602856137743</v>
          </cell>
          <cell r="CZ276">
            <v>4.32805038309552</v>
          </cell>
          <cell r="DA276">
            <v>4.53111639850567</v>
          </cell>
          <cell r="DB276">
            <v>4.87166308945103</v>
          </cell>
          <cell r="DC276">
            <v>5.16988851178947</v>
          </cell>
          <cell r="DD276">
            <v>5.13457728254675</v>
          </cell>
          <cell r="DE276">
            <v>5.04432142307515</v>
          </cell>
          <cell r="DF276">
            <v>4.62526924338543</v>
          </cell>
          <cell r="DG276">
            <v>5.15420703676652</v>
          </cell>
          <cell r="DH276">
            <v>5.15420703676652</v>
          </cell>
          <cell r="DI276">
            <v>5.15420703676652</v>
          </cell>
          <cell r="DJ276">
            <v>5.15420703676652</v>
          </cell>
          <cell r="DK276">
            <v>5.15420703676652</v>
          </cell>
          <cell r="DL276">
            <v>5.15420703676652</v>
          </cell>
          <cell r="DM276">
            <v>5.15420703676652</v>
          </cell>
          <cell r="DN276">
            <v>5.15420703676652</v>
          </cell>
          <cell r="DO276">
            <v>5.15420703676652</v>
          </cell>
          <cell r="DP276">
            <v>5.15420703676652</v>
          </cell>
          <cell r="DQ276">
            <v>15.6708274920016</v>
          </cell>
          <cell r="DR276">
            <v>15.4838975997214</v>
          </cell>
          <cell r="DS276">
            <v>15.3967211105642</v>
          </cell>
          <cell r="DT276">
            <v>15.4218888415299</v>
          </cell>
          <cell r="DU276">
            <v>15.5880423297827</v>
          </cell>
          <cell r="DV276">
            <v>15.7647869052007</v>
          </cell>
          <cell r="DW276">
            <v>15.5791926598542</v>
          </cell>
          <cell r="DX276">
            <v>15.510894754734</v>
          </cell>
          <cell r="DY276">
            <v>15.5923670108139</v>
          </cell>
          <cell r="DZ276">
            <v>15.7791502456577</v>
          </cell>
          <cell r="EA276">
            <v>15.5324081917843</v>
          </cell>
          <cell r="EB276">
            <v>15.593138130375</v>
          </cell>
          <cell r="EC276">
            <v>15.4310825403665</v>
          </cell>
          <cell r="ED276">
            <v>15.6839641767811</v>
          </cell>
          <cell r="EE276">
            <v>15.6774968769089</v>
          </cell>
          <cell r="EF276">
            <v>15.6774968769089</v>
          </cell>
          <cell r="EG276">
            <v>15.6774968769089</v>
          </cell>
          <cell r="EH276">
            <v>15.6774968769089</v>
          </cell>
          <cell r="EI276">
            <v>15.6774968769089</v>
          </cell>
          <cell r="EJ276">
            <v>15.6774968769089</v>
          </cell>
          <cell r="EK276">
            <v>15.6774968769089</v>
          </cell>
          <cell r="EL276">
            <v>15.6774968769089</v>
          </cell>
          <cell r="EM276">
            <v>15.6774968769089</v>
          </cell>
          <cell r="EN276">
            <v>15.6774968769089</v>
          </cell>
          <cell r="EO276">
            <v>15.6774968769089</v>
          </cell>
          <cell r="EP276">
            <v>15.6774968769089</v>
          </cell>
          <cell r="EQ276">
            <v>15.6774968769089</v>
          </cell>
          <cell r="ER276">
            <v>15.6774968769089</v>
          </cell>
          <cell r="ES276">
            <v>15.6774968769089</v>
          </cell>
          <cell r="ET276">
            <v>15.6774968769089</v>
          </cell>
        </row>
        <row r="277">
          <cell r="A277">
            <v>36422.2281194924</v>
          </cell>
          <cell r="B277">
            <v>41856.2140535202</v>
          </cell>
          <cell r="C277">
            <v>42375.7890902485</v>
          </cell>
          <cell r="D277">
            <v>15826.8181217355</v>
          </cell>
          <cell r="E277">
            <v>15730.4642657773</v>
          </cell>
          <cell r="F277">
            <v>22739.0354600948</v>
          </cell>
          <cell r="G277">
            <v>20023.8057371091</v>
          </cell>
          <cell r="H277">
            <v>19479.2231083134</v>
          </cell>
          <cell r="I277">
            <v>23844.9386606977</v>
          </cell>
          <cell r="J277">
            <v>20470.2576983582</v>
          </cell>
          <cell r="K277">
            <v>25491.2894255535</v>
          </cell>
          <cell r="L277">
            <v>21809.6829659879</v>
          </cell>
          <cell r="M277">
            <v>20737.8065759535</v>
          </cell>
          <cell r="N277">
            <v>21319.5828954669</v>
          </cell>
          <cell r="O277">
            <v>25656.947936849</v>
          </cell>
          <cell r="P277">
            <v>30611.745243061</v>
          </cell>
          <cell r="Q277">
            <v>27819.8412383093</v>
          </cell>
          <cell r="R277">
            <v>26172.0291849686</v>
          </cell>
          <cell r="S277">
            <v>27728.7611483502</v>
          </cell>
          <cell r="T277">
            <v>25242.2421960479</v>
          </cell>
          <cell r="U277">
            <v>24995.4659487055</v>
          </cell>
          <cell r="V277">
            <v>24995.4659487055</v>
          </cell>
          <cell r="W277">
            <v>24995.4659487055</v>
          </cell>
          <cell r="X277">
            <v>24995.4659487055</v>
          </cell>
          <cell r="Y277">
            <v>24995.4659487055</v>
          </cell>
          <cell r="Z277">
            <v>24995.4659487055</v>
          </cell>
          <cell r="AA277">
            <v>24995.4659487055</v>
          </cell>
          <cell r="AB277">
            <v>24995.4659487055</v>
          </cell>
          <cell r="AC277">
            <v>24995.4659487055</v>
          </cell>
          <cell r="AD277">
            <v>24995.4659487055</v>
          </cell>
          <cell r="AE277">
            <v>16463.4617351101</v>
          </cell>
          <cell r="AF277">
            <v>18919.7150758033</v>
          </cell>
          <cell r="AG277">
            <v>19154.5717602332</v>
          </cell>
          <cell r="AH277">
            <v>15826.8181217355</v>
          </cell>
          <cell r="AI277">
            <v>15730.4642657773</v>
          </cell>
          <cell r="AJ277">
            <v>22739.0354600948</v>
          </cell>
          <cell r="AK277">
            <v>20023.8057371091</v>
          </cell>
          <cell r="AL277">
            <v>19479.2231083134</v>
          </cell>
          <cell r="AM277">
            <v>23844.9386606977</v>
          </cell>
          <cell r="AN277">
            <v>20470.2576983582</v>
          </cell>
          <cell r="AO277">
            <v>25491.2894255535</v>
          </cell>
          <cell r="AP277">
            <v>21809.6829659879</v>
          </cell>
          <cell r="AQ277">
            <v>20737.8065759535</v>
          </cell>
          <cell r="AR277">
            <v>21319.5828954669</v>
          </cell>
          <cell r="AS277">
            <v>25656.947936849</v>
          </cell>
          <cell r="AT277">
            <v>30611.745243061</v>
          </cell>
          <cell r="AU277">
            <v>27819.8412383093</v>
          </cell>
          <cell r="AV277">
            <v>26172.0291849686</v>
          </cell>
          <cell r="AW277">
            <v>27728.7611483502</v>
          </cell>
          <cell r="AX277">
            <v>25242.2421960479</v>
          </cell>
          <cell r="AY277">
            <v>24995.4659487055</v>
          </cell>
          <cell r="AZ277">
            <v>24995.4659487055</v>
          </cell>
          <cell r="BA277">
            <v>24995.4659487055</v>
          </cell>
          <cell r="BB277">
            <v>24995.4659487055</v>
          </cell>
          <cell r="BC277">
            <v>24995.4659487055</v>
          </cell>
          <cell r="BD277">
            <v>24995.4659487055</v>
          </cell>
          <cell r="BE277">
            <v>24995.4659487055</v>
          </cell>
          <cell r="BF277">
            <v>24995.4659487055</v>
          </cell>
          <cell r="BG277">
            <v>24995.4659487055</v>
          </cell>
          <cell r="BH277">
            <v>24995.4659487055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2.87057742435189</v>
          </cell>
          <cell r="CN277">
            <v>3.28196220881148</v>
          </cell>
          <cell r="CO277">
            <v>3.38871056150424</v>
          </cell>
          <cell r="CP277">
            <v>2.77319551122723</v>
          </cell>
          <cell r="CQ277">
            <v>2.7430647707916</v>
          </cell>
          <cell r="CR277">
            <v>3.91192191943219</v>
          </cell>
          <cell r="CS277">
            <v>3.57183051310132</v>
          </cell>
          <cell r="CT277">
            <v>3.47216312758239</v>
          </cell>
          <cell r="CU277">
            <v>4.14395677573336</v>
          </cell>
          <cell r="CV277">
            <v>3.61448319555699</v>
          </cell>
          <cell r="CW277">
            <v>4.44853473307701</v>
          </cell>
          <cell r="CX277">
            <v>3.87517026521515</v>
          </cell>
          <cell r="CY277">
            <v>3.61738319078459</v>
          </cell>
          <cell r="CZ277">
            <v>3.69372323861406</v>
          </cell>
          <cell r="DA277">
            <v>4.5406978264084</v>
          </cell>
          <cell r="DB277">
            <v>5.41758456344305</v>
          </cell>
          <cell r="DC277">
            <v>4.92348088138701</v>
          </cell>
          <cell r="DD277">
            <v>4.63185552410173</v>
          </cell>
          <cell r="DE277">
            <v>4.90736177136955</v>
          </cell>
          <cell r="DF277">
            <v>4.46730431676378</v>
          </cell>
          <cell r="DG277">
            <v>4.42363051843537</v>
          </cell>
          <cell r="DH277">
            <v>4.42363051843537</v>
          </cell>
          <cell r="DI277">
            <v>4.42363051843537</v>
          </cell>
          <cell r="DJ277">
            <v>4.42363051843537</v>
          </cell>
          <cell r="DK277">
            <v>4.42363051843537</v>
          </cell>
          <cell r="DL277">
            <v>4.42363051843537</v>
          </cell>
          <cell r="DM277">
            <v>4.42363051843537</v>
          </cell>
          <cell r="DN277">
            <v>4.42363051843537</v>
          </cell>
          <cell r="DO277">
            <v>4.42363051843537</v>
          </cell>
          <cell r="DP277">
            <v>4.42363051843537</v>
          </cell>
          <cell r="DQ277">
            <v>15.7129970556094</v>
          </cell>
          <cell r="DR277">
            <v>15.7938551775372</v>
          </cell>
          <cell r="DS277">
            <v>15.4862086456462</v>
          </cell>
          <cell r="DT277">
            <v>15.6358054682602</v>
          </cell>
          <cell r="DU277">
            <v>15.7113178044117</v>
          </cell>
          <cell r="DV277">
            <v>15.9253503957905</v>
          </cell>
          <cell r="DW277">
            <v>15.3589991306366</v>
          </cell>
          <cell r="DX277">
            <v>15.3701691373249</v>
          </cell>
          <cell r="DY277">
            <v>15.764787763464</v>
          </cell>
          <cell r="DZ277">
            <v>15.5161595086842</v>
          </cell>
          <cell r="EA277">
            <v>15.699360194227</v>
          </cell>
          <cell r="EB277">
            <v>15.4193369534131</v>
          </cell>
          <cell r="EC277">
            <v>15.7063560675602</v>
          </cell>
          <cell r="ED277">
            <v>15.8132627646137</v>
          </cell>
          <cell r="EE277">
            <v>15.4806619452504</v>
          </cell>
          <cell r="EF277">
            <v>15.4806619452504</v>
          </cell>
          <cell r="EG277">
            <v>15.4806619452504</v>
          </cell>
          <cell r="EH277">
            <v>15.4806619452504</v>
          </cell>
          <cell r="EI277">
            <v>15.4806619452504</v>
          </cell>
          <cell r="EJ277">
            <v>15.4806619452504</v>
          </cell>
          <cell r="EK277">
            <v>15.4806619452504</v>
          </cell>
          <cell r="EL277">
            <v>15.4806619452504</v>
          </cell>
          <cell r="EM277">
            <v>15.4806619452504</v>
          </cell>
          <cell r="EN277">
            <v>15.4806619452504</v>
          </cell>
          <cell r="EO277">
            <v>15.4806619452504</v>
          </cell>
          <cell r="EP277">
            <v>15.4806619452504</v>
          </cell>
          <cell r="EQ277">
            <v>15.4806619452504</v>
          </cell>
          <cell r="ER277">
            <v>15.4806619452504</v>
          </cell>
          <cell r="ES277">
            <v>15.4806619452504</v>
          </cell>
          <cell r="ET277">
            <v>15.4806619452504</v>
          </cell>
        </row>
        <row r="278">
          <cell r="A278">
            <v>34869.2528384059</v>
          </cell>
          <cell r="B278">
            <v>42559.9136963609</v>
          </cell>
          <cell r="C278">
            <v>41453.3443823376</v>
          </cell>
          <cell r="D278">
            <v>16886.796772708</v>
          </cell>
          <cell r="E278">
            <v>15144.5261723778</v>
          </cell>
          <cell r="F278">
            <v>23910.4368952742</v>
          </cell>
          <cell r="G278">
            <v>23746.1156869369</v>
          </cell>
          <cell r="H278">
            <v>22189.8445630824</v>
          </cell>
          <cell r="I278">
            <v>22557.9685659962</v>
          </cell>
          <cell r="J278">
            <v>20399.3450648028</v>
          </cell>
          <cell r="K278">
            <v>22998.5785442714</v>
          </cell>
          <cell r="L278">
            <v>22272.7968289999</v>
          </cell>
          <cell r="M278">
            <v>21724.0336033514</v>
          </cell>
          <cell r="N278">
            <v>25310.4404631767</v>
          </cell>
          <cell r="O278">
            <v>23145.9457024625</v>
          </cell>
          <cell r="P278">
            <v>28071.9473980022</v>
          </cell>
          <cell r="Q278">
            <v>27638.8693219611</v>
          </cell>
          <cell r="R278">
            <v>25534.2989829746</v>
          </cell>
          <cell r="S278">
            <v>25818.8133991325</v>
          </cell>
          <cell r="T278">
            <v>26490.3247673817</v>
          </cell>
          <cell r="U278">
            <v>28319.7300937388</v>
          </cell>
          <cell r="V278">
            <v>28319.7300937388</v>
          </cell>
          <cell r="W278">
            <v>28319.7300937388</v>
          </cell>
          <cell r="X278">
            <v>28319.7300937388</v>
          </cell>
          <cell r="Y278">
            <v>28319.7300937388</v>
          </cell>
          <cell r="Z278">
            <v>28319.7300937388</v>
          </cell>
          <cell r="AA278">
            <v>28319.7300937388</v>
          </cell>
          <cell r="AB278">
            <v>28319.7300937388</v>
          </cell>
          <cell r="AC278">
            <v>28319.7300937388</v>
          </cell>
          <cell r="AD278">
            <v>28319.7300937388</v>
          </cell>
          <cell r="AE278">
            <v>15761.4907016011</v>
          </cell>
          <cell r="AF278">
            <v>19237.7991892988</v>
          </cell>
          <cell r="AG278">
            <v>18737.6111860031</v>
          </cell>
          <cell r="AH278">
            <v>16886.796772708</v>
          </cell>
          <cell r="AI278">
            <v>15144.5261723778</v>
          </cell>
          <cell r="AJ278">
            <v>23910.4368952742</v>
          </cell>
          <cell r="AK278">
            <v>23746.1156869369</v>
          </cell>
          <cell r="AL278">
            <v>22189.8445630824</v>
          </cell>
          <cell r="AM278">
            <v>22557.9685659962</v>
          </cell>
          <cell r="AN278">
            <v>20399.3450648028</v>
          </cell>
          <cell r="AO278">
            <v>22998.5785442714</v>
          </cell>
          <cell r="AP278">
            <v>22272.7968289999</v>
          </cell>
          <cell r="AQ278">
            <v>21724.0336033514</v>
          </cell>
          <cell r="AR278">
            <v>25310.4404631767</v>
          </cell>
          <cell r="AS278">
            <v>23145.9457024625</v>
          </cell>
          <cell r="AT278">
            <v>28071.9473980022</v>
          </cell>
          <cell r="AU278">
            <v>27638.8693219611</v>
          </cell>
          <cell r="AV278">
            <v>25534.2989829746</v>
          </cell>
          <cell r="AW278">
            <v>25818.8133991325</v>
          </cell>
          <cell r="AX278">
            <v>26490.3247673817</v>
          </cell>
          <cell r="AY278">
            <v>28319.7300937388</v>
          </cell>
          <cell r="AZ278">
            <v>28319.7300937388</v>
          </cell>
          <cell r="BA278">
            <v>28319.7300937388</v>
          </cell>
          <cell r="BB278">
            <v>28319.7300937388</v>
          </cell>
          <cell r="BC278">
            <v>28319.7300937388</v>
          </cell>
          <cell r="BD278">
            <v>28319.7300937388</v>
          </cell>
          <cell r="BE278">
            <v>28319.7300937388</v>
          </cell>
          <cell r="BF278">
            <v>28319.7300937388</v>
          </cell>
          <cell r="BG278">
            <v>28319.7300937388</v>
          </cell>
          <cell r="BH278">
            <v>28319.7300937388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2.7450574378299</v>
          </cell>
          <cell r="CN278">
            <v>3.40773596552537</v>
          </cell>
          <cell r="CO278">
            <v>3.23884530865175</v>
          </cell>
          <cell r="CP278">
            <v>2.96273655425782</v>
          </cell>
          <cell r="CQ278">
            <v>2.63583991154992</v>
          </cell>
          <cell r="CR278">
            <v>4.21084247461817</v>
          </cell>
          <cell r="CS278">
            <v>4.1632177519352</v>
          </cell>
          <cell r="CT278">
            <v>3.89207392239412</v>
          </cell>
          <cell r="CU278">
            <v>3.97887598901682</v>
          </cell>
          <cell r="CV278">
            <v>3.56645504797381</v>
          </cell>
          <cell r="CW278">
            <v>4.02666384876323</v>
          </cell>
          <cell r="CX278">
            <v>3.87041762355932</v>
          </cell>
          <cell r="CY278">
            <v>3.88176487264625</v>
          </cell>
          <cell r="CZ278">
            <v>4.45596376132288</v>
          </cell>
          <cell r="DA278">
            <v>4.12361693737022</v>
          </cell>
          <cell r="DB278">
            <v>5.00121961934147</v>
          </cell>
          <cell r="DC278">
            <v>4.92406364081616</v>
          </cell>
          <cell r="DD278">
            <v>4.54911927659395</v>
          </cell>
          <cell r="DE278">
            <v>4.59980756906973</v>
          </cell>
          <cell r="DF278">
            <v>4.71944215593624</v>
          </cell>
          <cell r="DG278">
            <v>5.04536389126111</v>
          </cell>
          <cell r="DH278">
            <v>5.04536389126111</v>
          </cell>
          <cell r="DI278">
            <v>5.04536389126111</v>
          </cell>
          <cell r="DJ278">
            <v>5.04536389126111</v>
          </cell>
          <cell r="DK278">
            <v>5.04536389126111</v>
          </cell>
          <cell r="DL278">
            <v>5.04536389126111</v>
          </cell>
          <cell r="DM278">
            <v>5.04536389126111</v>
          </cell>
          <cell r="DN278">
            <v>5.04536389126111</v>
          </cell>
          <cell r="DO278">
            <v>5.04536389126111</v>
          </cell>
          <cell r="DP278">
            <v>5.04536389126111</v>
          </cell>
          <cell r="DQ278">
            <v>15.7308789647382</v>
          </cell>
          <cell r="DR278">
            <v>15.4666616433818</v>
          </cell>
          <cell r="DS278">
            <v>15.8500688255817</v>
          </cell>
          <cell r="DT278">
            <v>15.6156971064698</v>
          </cell>
          <cell r="DU278">
            <v>15.7414159886002</v>
          </cell>
          <cell r="DV278">
            <v>15.5569928543486</v>
          </cell>
          <cell r="DW278">
            <v>15.6268192233871</v>
          </cell>
          <cell r="DX278">
            <v>15.6199743133297</v>
          </cell>
          <cell r="DY278">
            <v>15.5326915882946</v>
          </cell>
          <cell r="DZ278">
            <v>15.6706353687676</v>
          </cell>
          <cell r="EA278">
            <v>15.648141140521</v>
          </cell>
          <cell r="EB278">
            <v>15.7660922180345</v>
          </cell>
          <cell r="EC278">
            <v>15.3326907311056</v>
          </cell>
          <cell r="ED278">
            <v>15.5619920215121</v>
          </cell>
          <cell r="EE278">
            <v>15.3781378903253</v>
          </cell>
          <cell r="EF278">
            <v>15.3781378903253</v>
          </cell>
          <cell r="EG278">
            <v>15.3781378903253</v>
          </cell>
          <cell r="EH278">
            <v>15.3781378903253</v>
          </cell>
          <cell r="EI278">
            <v>15.3781378903253</v>
          </cell>
          <cell r="EJ278">
            <v>15.3781378903253</v>
          </cell>
          <cell r="EK278">
            <v>15.3781378903253</v>
          </cell>
          <cell r="EL278">
            <v>15.3781378903253</v>
          </cell>
          <cell r="EM278">
            <v>15.3781378903253</v>
          </cell>
          <cell r="EN278">
            <v>15.3781378903253</v>
          </cell>
          <cell r="EO278">
            <v>15.3781378903253</v>
          </cell>
          <cell r="EP278">
            <v>15.3781378903253</v>
          </cell>
          <cell r="EQ278">
            <v>15.3781378903253</v>
          </cell>
          <cell r="ER278">
            <v>15.3781378903253</v>
          </cell>
          <cell r="ES278">
            <v>15.3781378903253</v>
          </cell>
          <cell r="ET278">
            <v>15.3781378903253</v>
          </cell>
        </row>
        <row r="279">
          <cell r="A279">
            <v>40454.0492047115</v>
          </cell>
          <cell r="B279">
            <v>36806.8763605715</v>
          </cell>
          <cell r="C279">
            <v>32381.0010847468</v>
          </cell>
          <cell r="D279">
            <v>17205.0332127528</v>
          </cell>
          <cell r="E279">
            <v>19924.5398057616</v>
          </cell>
          <cell r="F279">
            <v>18665.2984833643</v>
          </cell>
          <cell r="G279">
            <v>20610.6904040248</v>
          </cell>
          <cell r="H279">
            <v>19482.1942487988</v>
          </cell>
          <cell r="I279">
            <v>22024.3165524178</v>
          </cell>
          <cell r="J279">
            <v>21549.4183681667</v>
          </cell>
          <cell r="K279">
            <v>21404.6342176572</v>
          </cell>
          <cell r="L279">
            <v>23141.4440856292</v>
          </cell>
          <cell r="M279">
            <v>27541.3483029003</v>
          </cell>
          <cell r="N279">
            <v>24141.3927650548</v>
          </cell>
          <cell r="O279">
            <v>28516.430143869</v>
          </cell>
          <cell r="P279">
            <v>27393.8378178191</v>
          </cell>
          <cell r="Q279">
            <v>26164.0100444398</v>
          </cell>
          <cell r="R279">
            <v>26617.0403947663</v>
          </cell>
          <cell r="S279">
            <v>28304.4371412508</v>
          </cell>
          <cell r="T279">
            <v>30661.1605641286</v>
          </cell>
          <cell r="U279">
            <v>30812.2788715203</v>
          </cell>
          <cell r="V279">
            <v>30812.2788715203</v>
          </cell>
          <cell r="W279">
            <v>30812.2788715203</v>
          </cell>
          <cell r="X279">
            <v>30812.2788715203</v>
          </cell>
          <cell r="Y279">
            <v>30812.2788715203</v>
          </cell>
          <cell r="Z279">
            <v>30812.2788715203</v>
          </cell>
          <cell r="AA279">
            <v>30812.2788715203</v>
          </cell>
          <cell r="AB279">
            <v>30812.2788715203</v>
          </cell>
          <cell r="AC279">
            <v>30812.2788715203</v>
          </cell>
          <cell r="AD279">
            <v>30812.2788715203</v>
          </cell>
          <cell r="AE279">
            <v>18285.9129026099</v>
          </cell>
          <cell r="AF279">
            <v>16637.3292310169</v>
          </cell>
          <cell r="AG279">
            <v>14636.7589196989</v>
          </cell>
          <cell r="AH279">
            <v>17205.0332127528</v>
          </cell>
          <cell r="AI279">
            <v>19924.5398057616</v>
          </cell>
          <cell r="AJ279">
            <v>18665.2984833643</v>
          </cell>
          <cell r="AK279">
            <v>20610.6904040248</v>
          </cell>
          <cell r="AL279">
            <v>19482.1942487988</v>
          </cell>
          <cell r="AM279">
            <v>22024.3165524178</v>
          </cell>
          <cell r="AN279">
            <v>21549.4183681667</v>
          </cell>
          <cell r="AO279">
            <v>21404.6342176572</v>
          </cell>
          <cell r="AP279">
            <v>23141.4440856292</v>
          </cell>
          <cell r="AQ279">
            <v>27541.3483029003</v>
          </cell>
          <cell r="AR279">
            <v>24141.3927650548</v>
          </cell>
          <cell r="AS279">
            <v>28516.430143869</v>
          </cell>
          <cell r="AT279">
            <v>27393.8378178191</v>
          </cell>
          <cell r="AU279">
            <v>26164.0100444398</v>
          </cell>
          <cell r="AV279">
            <v>26617.0403947663</v>
          </cell>
          <cell r="AW279">
            <v>28304.4371412508</v>
          </cell>
          <cell r="AX279">
            <v>30661.1605641286</v>
          </cell>
          <cell r="AY279">
            <v>30812.2788715203</v>
          </cell>
          <cell r="AZ279">
            <v>30812.2788715203</v>
          </cell>
          <cell r="BA279">
            <v>30812.2788715203</v>
          </cell>
          <cell r="BB279">
            <v>30812.2788715203</v>
          </cell>
          <cell r="BC279">
            <v>30812.2788715203</v>
          </cell>
          <cell r="BD279">
            <v>30812.2788715203</v>
          </cell>
          <cell r="BE279">
            <v>30812.2788715203</v>
          </cell>
          <cell r="BF279">
            <v>30812.2788715203</v>
          </cell>
          <cell r="BG279">
            <v>30812.2788715203</v>
          </cell>
          <cell r="BH279">
            <v>30812.2788715203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3.17939715007043</v>
          </cell>
          <cell r="CN279">
            <v>2.90580565611232</v>
          </cell>
          <cell r="CO279">
            <v>2.59470812231675</v>
          </cell>
          <cell r="CP279">
            <v>3.00680540760941</v>
          </cell>
          <cell r="CQ279">
            <v>3.47058858657972</v>
          </cell>
          <cell r="CR279">
            <v>3.29008333774597</v>
          </cell>
          <cell r="CS279">
            <v>3.59338754479753</v>
          </cell>
          <cell r="CT279">
            <v>3.45132862862142</v>
          </cell>
          <cell r="CU279">
            <v>3.87245101811568</v>
          </cell>
          <cell r="CV279">
            <v>3.78428329354481</v>
          </cell>
          <cell r="CW279">
            <v>3.74670885297499</v>
          </cell>
          <cell r="CX279">
            <v>4.01695959278341</v>
          </cell>
          <cell r="CY279">
            <v>4.82678693918218</v>
          </cell>
          <cell r="CZ279">
            <v>4.28314151457959</v>
          </cell>
          <cell r="DA279">
            <v>4.9815006394329</v>
          </cell>
          <cell r="DB279">
            <v>4.78539634580895</v>
          </cell>
          <cell r="DC279">
            <v>4.57055922178701</v>
          </cell>
          <cell r="DD279">
            <v>4.64969854492277</v>
          </cell>
          <cell r="DE279">
            <v>4.94446783859597</v>
          </cell>
          <cell r="DF279">
            <v>5.35616099860242</v>
          </cell>
          <cell r="DG279">
            <v>5.38255967266869</v>
          </cell>
          <cell r="DH279">
            <v>5.38255967266869</v>
          </cell>
          <cell r="DI279">
            <v>5.38255967266869</v>
          </cell>
          <cell r="DJ279">
            <v>5.38255967266869</v>
          </cell>
          <cell r="DK279">
            <v>5.38255967266869</v>
          </cell>
          <cell r="DL279">
            <v>5.38255967266869</v>
          </cell>
          <cell r="DM279">
            <v>5.38255967266869</v>
          </cell>
          <cell r="DN279">
            <v>5.38255967266869</v>
          </cell>
          <cell r="DO279">
            <v>5.38255967266869</v>
          </cell>
          <cell r="DP279">
            <v>5.38255967266869</v>
          </cell>
          <cell r="DQ279">
            <v>15.7571983458845</v>
          </cell>
          <cell r="DR279">
            <v>15.6864323753771</v>
          </cell>
          <cell r="DS279">
            <v>15.4548055036083</v>
          </cell>
          <cell r="DT279">
            <v>15.6767967677329</v>
          </cell>
          <cell r="DU279">
            <v>15.728680864347</v>
          </cell>
          <cell r="DV279">
            <v>15.543011776427</v>
          </cell>
          <cell r="DW279">
            <v>15.7143208848395</v>
          </cell>
          <cell r="DX279">
            <v>15.46531217329</v>
          </cell>
          <cell r="DY279">
            <v>15.582015889166</v>
          </cell>
          <cell r="DZ279">
            <v>15.6012374864344</v>
          </cell>
          <cell r="EA279">
            <v>15.6518255819289</v>
          </cell>
          <cell r="EB279">
            <v>15.7833842259352</v>
          </cell>
          <cell r="EC279">
            <v>15.632707580802</v>
          </cell>
          <cell r="ED279">
            <v>15.4421239342433</v>
          </cell>
          <cell r="EE279">
            <v>15.68346800062</v>
          </cell>
          <cell r="EF279">
            <v>15.68346800062</v>
          </cell>
          <cell r="EG279">
            <v>15.68346800062</v>
          </cell>
          <cell r="EH279">
            <v>15.68346800062</v>
          </cell>
          <cell r="EI279">
            <v>15.68346800062</v>
          </cell>
          <cell r="EJ279">
            <v>15.68346800062</v>
          </cell>
          <cell r="EK279">
            <v>15.68346800062</v>
          </cell>
          <cell r="EL279">
            <v>15.68346800062</v>
          </cell>
          <cell r="EM279">
            <v>15.68346800062</v>
          </cell>
          <cell r="EN279">
            <v>15.68346800062</v>
          </cell>
          <cell r="EO279">
            <v>15.68346800062</v>
          </cell>
          <cell r="EP279">
            <v>15.68346800062</v>
          </cell>
          <cell r="EQ279">
            <v>15.68346800062</v>
          </cell>
          <cell r="ER279">
            <v>15.68346800062</v>
          </cell>
          <cell r="ES279">
            <v>15.68346800062</v>
          </cell>
          <cell r="ET279">
            <v>15.68346800062</v>
          </cell>
        </row>
        <row r="280">
          <cell r="A280">
            <v>40102.5249663195</v>
          </cell>
          <cell r="B280">
            <v>45763.0794329838</v>
          </cell>
          <cell r="C280">
            <v>39200.3936825251</v>
          </cell>
          <cell r="D280">
            <v>15926.4183051373</v>
          </cell>
          <cell r="E280">
            <v>21049.4175002976</v>
          </cell>
          <cell r="F280">
            <v>19530.4220589625</v>
          </cell>
          <cell r="G280">
            <v>18620.5786706009</v>
          </cell>
          <cell r="H280">
            <v>18524.0705438704</v>
          </cell>
          <cell r="I280">
            <v>18856.0991972026</v>
          </cell>
          <cell r="J280">
            <v>19958.0434031302</v>
          </cell>
          <cell r="K280">
            <v>21415.9273579515</v>
          </cell>
          <cell r="L280">
            <v>22644.9302824478</v>
          </cell>
          <cell r="M280">
            <v>25360.040969413</v>
          </cell>
          <cell r="N280">
            <v>25887.2674960813</v>
          </cell>
          <cell r="O280">
            <v>26517.3468770246</v>
          </cell>
          <cell r="P280">
            <v>25617.4375618401</v>
          </cell>
          <cell r="Q280">
            <v>26866.5804192165</v>
          </cell>
          <cell r="R280">
            <v>26402.3830193851</v>
          </cell>
          <cell r="S280">
            <v>26281.0863036201</v>
          </cell>
          <cell r="T280">
            <v>27390.8612901126</v>
          </cell>
          <cell r="U280">
            <v>28132.1274803558</v>
          </cell>
          <cell r="V280">
            <v>28132.1274803558</v>
          </cell>
          <cell r="W280">
            <v>28132.1274803558</v>
          </cell>
          <cell r="X280">
            <v>28132.1274803558</v>
          </cell>
          <cell r="Y280">
            <v>28132.1274803558</v>
          </cell>
          <cell r="Z280">
            <v>28132.1274803558</v>
          </cell>
          <cell r="AA280">
            <v>28132.1274803558</v>
          </cell>
          <cell r="AB280">
            <v>28132.1274803558</v>
          </cell>
          <cell r="AC280">
            <v>28132.1274803558</v>
          </cell>
          <cell r="AD280">
            <v>28132.1274803558</v>
          </cell>
          <cell r="AE280">
            <v>18127.0180148852</v>
          </cell>
          <cell r="AF280">
            <v>20685.6841556741</v>
          </cell>
          <cell r="AG280">
            <v>17719.2394511447</v>
          </cell>
          <cell r="AH280">
            <v>15926.4183051373</v>
          </cell>
          <cell r="AI280">
            <v>21049.4175002976</v>
          </cell>
          <cell r="AJ280">
            <v>19530.4220589625</v>
          </cell>
          <cell r="AK280">
            <v>18620.5786706009</v>
          </cell>
          <cell r="AL280">
            <v>18524.0705438704</v>
          </cell>
          <cell r="AM280">
            <v>18856.0991972026</v>
          </cell>
          <cell r="AN280">
            <v>19958.0434031302</v>
          </cell>
          <cell r="AO280">
            <v>21415.9273579515</v>
          </cell>
          <cell r="AP280">
            <v>22644.9302824478</v>
          </cell>
          <cell r="AQ280">
            <v>25360.040969413</v>
          </cell>
          <cell r="AR280">
            <v>25887.2674960813</v>
          </cell>
          <cell r="AS280">
            <v>26517.3468770246</v>
          </cell>
          <cell r="AT280">
            <v>25617.4375618401</v>
          </cell>
          <cell r="AU280">
            <v>26866.5804192165</v>
          </cell>
          <cell r="AV280">
            <v>26402.3830193851</v>
          </cell>
          <cell r="AW280">
            <v>26281.0863036201</v>
          </cell>
          <cell r="AX280">
            <v>27390.8612901126</v>
          </cell>
          <cell r="AY280">
            <v>28132.1274803558</v>
          </cell>
          <cell r="AZ280">
            <v>28132.1274803558</v>
          </cell>
          <cell r="BA280">
            <v>28132.1274803558</v>
          </cell>
          <cell r="BB280">
            <v>28132.1274803558</v>
          </cell>
          <cell r="BC280">
            <v>28132.1274803558</v>
          </cell>
          <cell r="BD280">
            <v>28132.1274803558</v>
          </cell>
          <cell r="BE280">
            <v>28132.1274803558</v>
          </cell>
          <cell r="BF280">
            <v>28132.1274803558</v>
          </cell>
          <cell r="BG280">
            <v>28132.1274803558</v>
          </cell>
          <cell r="BH280">
            <v>28132.1274803558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3.15952351763056</v>
          </cell>
          <cell r="CN280">
            <v>3.59734479063887</v>
          </cell>
          <cell r="CO280">
            <v>3.12635162510963</v>
          </cell>
          <cell r="CP280">
            <v>2.79728717772903</v>
          </cell>
          <cell r="CQ280">
            <v>3.7022102221926</v>
          </cell>
          <cell r="CR280">
            <v>3.38967729224548</v>
          </cell>
          <cell r="CS280">
            <v>3.26042729777528</v>
          </cell>
          <cell r="CT280">
            <v>3.22700138348359</v>
          </cell>
          <cell r="CU280">
            <v>3.2537373604054</v>
          </cell>
          <cell r="CV280">
            <v>3.45729068082946</v>
          </cell>
          <cell r="CW280">
            <v>3.7626512854412</v>
          </cell>
          <cell r="CX280">
            <v>3.94974332414904</v>
          </cell>
          <cell r="CY280">
            <v>4.45368892239781</v>
          </cell>
          <cell r="CZ280">
            <v>4.53910225512952</v>
          </cell>
          <cell r="DA280">
            <v>4.63560292423481</v>
          </cell>
          <cell r="DB280">
            <v>4.47828619596778</v>
          </cell>
          <cell r="DC280">
            <v>4.69665382940015</v>
          </cell>
          <cell r="DD280">
            <v>4.61550563482172</v>
          </cell>
          <cell r="DE280">
            <v>4.59430127328028</v>
          </cell>
          <cell r="DF280">
            <v>4.78830545463691</v>
          </cell>
          <cell r="DG280">
            <v>4.9178891469672</v>
          </cell>
          <cell r="DH280">
            <v>4.9178891469672</v>
          </cell>
          <cell r="DI280">
            <v>4.9178891469672</v>
          </cell>
          <cell r="DJ280">
            <v>4.9178891469672</v>
          </cell>
          <cell r="DK280">
            <v>4.9178891469672</v>
          </cell>
          <cell r="DL280">
            <v>4.9178891469672</v>
          </cell>
          <cell r="DM280">
            <v>4.9178891469672</v>
          </cell>
          <cell r="DN280">
            <v>4.9178891469672</v>
          </cell>
          <cell r="DO280">
            <v>4.9178891469672</v>
          </cell>
          <cell r="DP280">
            <v>4.9178891469672</v>
          </cell>
          <cell r="DQ280">
            <v>15.7185293217011</v>
          </cell>
          <cell r="DR280">
            <v>15.7541494002177</v>
          </cell>
          <cell r="DS280">
            <v>15.5279595295949</v>
          </cell>
          <cell r="DT280">
            <v>15.5986925837285</v>
          </cell>
          <cell r="DU280">
            <v>15.5770832897118</v>
          </cell>
          <cell r="DV280">
            <v>15.7855751529512</v>
          </cell>
          <cell r="DW280">
            <v>15.6468092583611</v>
          </cell>
          <cell r="DX280">
            <v>15.7269465275526</v>
          </cell>
          <cell r="DY280">
            <v>15.8772943306414</v>
          </cell>
          <cell r="DZ280">
            <v>15.8157285618696</v>
          </cell>
          <cell r="EA280">
            <v>15.5937314229609</v>
          </cell>
          <cell r="EB280">
            <v>15.7075788961008</v>
          </cell>
          <cell r="EC280">
            <v>15.6004529077785</v>
          </cell>
          <cell r="ED280">
            <v>15.6251206848358</v>
          </cell>
          <cell r="EE280">
            <v>15.6722365146273</v>
          </cell>
          <cell r="EF280">
            <v>15.6722365146273</v>
          </cell>
          <cell r="EG280">
            <v>15.6722365146273</v>
          </cell>
          <cell r="EH280">
            <v>15.6722365146273</v>
          </cell>
          <cell r="EI280">
            <v>15.6722365146273</v>
          </cell>
          <cell r="EJ280">
            <v>15.6722365146273</v>
          </cell>
          <cell r="EK280">
            <v>15.6722365146273</v>
          </cell>
          <cell r="EL280">
            <v>15.6722365146273</v>
          </cell>
          <cell r="EM280">
            <v>15.6722365146273</v>
          </cell>
          <cell r="EN280">
            <v>15.6722365146273</v>
          </cell>
          <cell r="EO280">
            <v>15.6722365146273</v>
          </cell>
          <cell r="EP280">
            <v>15.6722365146273</v>
          </cell>
          <cell r="EQ280">
            <v>15.6722365146273</v>
          </cell>
          <cell r="ER280">
            <v>15.6722365146273</v>
          </cell>
          <cell r="ES280">
            <v>15.6722365146273</v>
          </cell>
          <cell r="ET280">
            <v>15.6722365146273</v>
          </cell>
        </row>
        <row r="281">
          <cell r="A281">
            <v>36330.3887777813</v>
          </cell>
          <cell r="B281">
            <v>41200.4879844547</v>
          </cell>
          <cell r="C281">
            <v>48135.3050816133</v>
          </cell>
          <cell r="D281">
            <v>21138.8131290977</v>
          </cell>
          <cell r="E281">
            <v>20469.153928751</v>
          </cell>
          <cell r="F281">
            <v>21875.4497580506</v>
          </cell>
          <cell r="G281">
            <v>21251.1596995999</v>
          </cell>
          <cell r="H281">
            <v>20427.2048818724</v>
          </cell>
          <cell r="I281">
            <v>26104.6169783857</v>
          </cell>
          <cell r="J281">
            <v>25131.6118265235</v>
          </cell>
          <cell r="K281">
            <v>24588.5892494781</v>
          </cell>
          <cell r="L281">
            <v>20318.2128944073</v>
          </cell>
          <cell r="M281">
            <v>23337.5760267799</v>
          </cell>
          <cell r="N281">
            <v>21800.8838247421</v>
          </cell>
          <cell r="O281">
            <v>23304.7110797969</v>
          </cell>
          <cell r="P281">
            <v>26695.7367842813</v>
          </cell>
          <cell r="Q281">
            <v>24290.2044899956</v>
          </cell>
          <cell r="R281">
            <v>28859.2029678036</v>
          </cell>
          <cell r="S281">
            <v>25197.3966819295</v>
          </cell>
          <cell r="T281">
            <v>32150.2597691184</v>
          </cell>
          <cell r="U281">
            <v>33409.1058042096</v>
          </cell>
          <cell r="V281">
            <v>33409.1058042096</v>
          </cell>
          <cell r="W281">
            <v>33409.1058042096</v>
          </cell>
          <cell r="X281">
            <v>33409.1058042096</v>
          </cell>
          <cell r="Y281">
            <v>33409.1058042096</v>
          </cell>
          <cell r="Z281">
            <v>33409.1058042096</v>
          </cell>
          <cell r="AA281">
            <v>33409.1058042096</v>
          </cell>
          <cell r="AB281">
            <v>33409.1058042096</v>
          </cell>
          <cell r="AC281">
            <v>33409.1058042096</v>
          </cell>
          <cell r="AD281">
            <v>33409.1058042096</v>
          </cell>
          <cell r="AE281">
            <v>16421.9488028678</v>
          </cell>
          <cell r="AF281">
            <v>18623.3158272083</v>
          </cell>
          <cell r="AG281">
            <v>21757.9701801625</v>
          </cell>
          <cell r="AH281">
            <v>21138.8131290977</v>
          </cell>
          <cell r="AI281">
            <v>20469.153928751</v>
          </cell>
          <cell r="AJ281">
            <v>21875.4497580506</v>
          </cell>
          <cell r="AK281">
            <v>21251.1596995999</v>
          </cell>
          <cell r="AL281">
            <v>20427.2048818724</v>
          </cell>
          <cell r="AM281">
            <v>26104.6169783857</v>
          </cell>
          <cell r="AN281">
            <v>25131.6118265235</v>
          </cell>
          <cell r="AO281">
            <v>24588.5892494781</v>
          </cell>
          <cell r="AP281">
            <v>20318.2128944073</v>
          </cell>
          <cell r="AQ281">
            <v>23337.5760267799</v>
          </cell>
          <cell r="AR281">
            <v>21800.8838247421</v>
          </cell>
          <cell r="AS281">
            <v>23304.7110797969</v>
          </cell>
          <cell r="AT281">
            <v>26695.7367842813</v>
          </cell>
          <cell r="AU281">
            <v>24290.2044899956</v>
          </cell>
          <cell r="AV281">
            <v>28859.2029678036</v>
          </cell>
          <cell r="AW281">
            <v>25197.3966819295</v>
          </cell>
          <cell r="AX281">
            <v>32150.2597691184</v>
          </cell>
          <cell r="AY281">
            <v>33409.1058042096</v>
          </cell>
          <cell r="AZ281">
            <v>33409.1058042096</v>
          </cell>
          <cell r="BA281">
            <v>33409.1058042096</v>
          </cell>
          <cell r="BB281">
            <v>33409.1058042096</v>
          </cell>
          <cell r="BC281">
            <v>33409.1058042096</v>
          </cell>
          <cell r="BD281">
            <v>33409.1058042096</v>
          </cell>
          <cell r="BE281">
            <v>33409.1058042096</v>
          </cell>
          <cell r="BF281">
            <v>33409.1058042096</v>
          </cell>
          <cell r="BG281">
            <v>33409.1058042096</v>
          </cell>
          <cell r="BH281">
            <v>33409.1058042096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2.90136688108934</v>
          </cell>
          <cell r="CN281">
            <v>3.27459166888142</v>
          </cell>
          <cell r="CO281">
            <v>3.81618752642941</v>
          </cell>
          <cell r="CP281">
            <v>3.59154669755284</v>
          </cell>
          <cell r="CQ281">
            <v>3.59510679298469</v>
          </cell>
          <cell r="CR281">
            <v>3.78938087292148</v>
          </cell>
          <cell r="CS281">
            <v>3.70810227873206</v>
          </cell>
          <cell r="CT281">
            <v>3.61692984182257</v>
          </cell>
          <cell r="CU281">
            <v>4.58669664668431</v>
          </cell>
          <cell r="CV281">
            <v>4.42977649069647</v>
          </cell>
          <cell r="CW281">
            <v>4.2509002914648</v>
          </cell>
          <cell r="CX281">
            <v>3.54811859617097</v>
          </cell>
          <cell r="CY281">
            <v>4.15564532052269</v>
          </cell>
          <cell r="CZ281">
            <v>3.7521219354418</v>
          </cell>
          <cell r="DA281">
            <v>4.17113438048664</v>
          </cell>
          <cell r="DB281">
            <v>4.7780684828944</v>
          </cell>
          <cell r="DC281">
            <v>4.34752040951518</v>
          </cell>
          <cell r="DD281">
            <v>5.16529096972168</v>
          </cell>
          <cell r="DE281">
            <v>4.50989189434192</v>
          </cell>
          <cell r="DF281">
            <v>5.75433239250932</v>
          </cell>
          <cell r="DG281">
            <v>5.97964374516799</v>
          </cell>
          <cell r="DH281">
            <v>5.97964374516799</v>
          </cell>
          <cell r="DI281">
            <v>5.97964374516799</v>
          </cell>
          <cell r="DJ281">
            <v>5.97964374516799</v>
          </cell>
          <cell r="DK281">
            <v>5.97964374516799</v>
          </cell>
          <cell r="DL281">
            <v>5.97964374516799</v>
          </cell>
          <cell r="DM281">
            <v>5.97964374516799</v>
          </cell>
          <cell r="DN281">
            <v>5.97964374516799</v>
          </cell>
          <cell r="DO281">
            <v>5.97964374516799</v>
          </cell>
          <cell r="DP281">
            <v>5.97964374516799</v>
          </cell>
          <cell r="DQ281">
            <v>15.5070497457769</v>
          </cell>
          <cell r="DR281">
            <v>15.5814184629838</v>
          </cell>
          <cell r="DS281">
            <v>15.620531431719</v>
          </cell>
          <cell r="DT281">
            <v>16.1252411273218</v>
          </cell>
          <cell r="DU281">
            <v>15.5989451792729</v>
          </cell>
          <cell r="DV281">
            <v>15.815971282123</v>
          </cell>
          <cell r="DW281">
            <v>15.7013887333437</v>
          </cell>
          <cell r="DX281">
            <v>15.4730523757246</v>
          </cell>
          <cell r="DY281">
            <v>15.5928120126759</v>
          </cell>
          <cell r="DZ281">
            <v>15.5433871609955</v>
          </cell>
          <cell r="EA281">
            <v>15.8474660247941</v>
          </cell>
          <cell r="EB281">
            <v>15.6889729551543</v>
          </cell>
          <cell r="EC281">
            <v>15.385953209522</v>
          </cell>
          <cell r="ED281">
            <v>15.9185788368781</v>
          </cell>
          <cell r="EE281">
            <v>15.3072324413686</v>
          </cell>
          <cell r="EF281">
            <v>15.3072324413686</v>
          </cell>
          <cell r="EG281">
            <v>15.3072324413686</v>
          </cell>
          <cell r="EH281">
            <v>15.3072324413686</v>
          </cell>
          <cell r="EI281">
            <v>15.3072324413686</v>
          </cell>
          <cell r="EJ281">
            <v>15.3072324413686</v>
          </cell>
          <cell r="EK281">
            <v>15.3072324413686</v>
          </cell>
          <cell r="EL281">
            <v>15.3072324413686</v>
          </cell>
          <cell r="EM281">
            <v>15.3072324413686</v>
          </cell>
          <cell r="EN281">
            <v>15.3072324413686</v>
          </cell>
          <cell r="EO281">
            <v>15.3072324413686</v>
          </cell>
          <cell r="EP281">
            <v>15.3072324413686</v>
          </cell>
          <cell r="EQ281">
            <v>15.3072324413686</v>
          </cell>
          <cell r="ER281">
            <v>15.3072324413686</v>
          </cell>
          <cell r="ES281">
            <v>15.3072324413686</v>
          </cell>
          <cell r="ET281">
            <v>15.3072324413686</v>
          </cell>
        </row>
        <row r="282">
          <cell r="A282">
            <v>33862.979996733</v>
          </cell>
          <cell r="B282">
            <v>39553.3374098482</v>
          </cell>
          <cell r="C282">
            <v>40456.4277214121</v>
          </cell>
          <cell r="D282">
            <v>20297.7437513759</v>
          </cell>
          <cell r="E282">
            <v>17349.9500132313</v>
          </cell>
          <cell r="F282">
            <v>19904.8006612769</v>
          </cell>
          <cell r="G282">
            <v>20709.4570492761</v>
          </cell>
          <cell r="H282">
            <v>19963.3417230327</v>
          </cell>
          <cell r="I282">
            <v>19707.5676202842</v>
          </cell>
          <cell r="J282">
            <v>21282.7771473594</v>
          </cell>
          <cell r="K282">
            <v>21791.5980085918</v>
          </cell>
          <cell r="L282">
            <v>20039.7651235948</v>
          </cell>
          <cell r="M282">
            <v>21956.798935071</v>
          </cell>
          <cell r="N282">
            <v>23981.9764724001</v>
          </cell>
          <cell r="O282">
            <v>25549.1912213273</v>
          </cell>
          <cell r="P282">
            <v>27292.9312505494</v>
          </cell>
          <cell r="Q282">
            <v>28379.7507444893</v>
          </cell>
          <cell r="R282">
            <v>28566.8697317255</v>
          </cell>
          <cell r="S282">
            <v>30401.038633417</v>
          </cell>
          <cell r="T282">
            <v>29339.1661646071</v>
          </cell>
          <cell r="U282">
            <v>30165.2912282873</v>
          </cell>
          <cell r="V282">
            <v>30165.2912282873</v>
          </cell>
          <cell r="W282">
            <v>30165.2912282873</v>
          </cell>
          <cell r="X282">
            <v>30165.2912282873</v>
          </cell>
          <cell r="Y282">
            <v>30165.2912282873</v>
          </cell>
          <cell r="Z282">
            <v>30165.2912282873</v>
          </cell>
          <cell r="AA282">
            <v>30165.2912282873</v>
          </cell>
          <cell r="AB282">
            <v>30165.2912282873</v>
          </cell>
          <cell r="AC282">
            <v>30165.2912282873</v>
          </cell>
          <cell r="AD282">
            <v>30165.2912282873</v>
          </cell>
          <cell r="AE282">
            <v>15306.6383963108</v>
          </cell>
          <cell r="AF282">
            <v>17878.7759718202</v>
          </cell>
          <cell r="AG282">
            <v>18286.9880322961</v>
          </cell>
          <cell r="AH282">
            <v>20297.7437513759</v>
          </cell>
          <cell r="AI282">
            <v>17349.9500132313</v>
          </cell>
          <cell r="AJ282">
            <v>19904.8006612769</v>
          </cell>
          <cell r="AK282">
            <v>20709.4570492761</v>
          </cell>
          <cell r="AL282">
            <v>19963.3417230327</v>
          </cell>
          <cell r="AM282">
            <v>19707.5676202842</v>
          </cell>
          <cell r="AN282">
            <v>21282.7771473594</v>
          </cell>
          <cell r="AO282">
            <v>21791.5980085918</v>
          </cell>
          <cell r="AP282">
            <v>20039.7651235948</v>
          </cell>
          <cell r="AQ282">
            <v>21956.798935071</v>
          </cell>
          <cell r="AR282">
            <v>23981.9764724001</v>
          </cell>
          <cell r="AS282">
            <v>25549.1912213273</v>
          </cell>
          <cell r="AT282">
            <v>27292.9312505494</v>
          </cell>
          <cell r="AU282">
            <v>28379.7507444893</v>
          </cell>
          <cell r="AV282">
            <v>28566.8697317255</v>
          </cell>
          <cell r="AW282">
            <v>30401.038633417</v>
          </cell>
          <cell r="AX282">
            <v>29339.1661646071</v>
          </cell>
          <cell r="AY282">
            <v>30165.2912282873</v>
          </cell>
          <cell r="AZ282">
            <v>30165.2912282873</v>
          </cell>
          <cell r="BA282">
            <v>30165.2912282873</v>
          </cell>
          <cell r="BB282">
            <v>30165.2912282873</v>
          </cell>
          <cell r="BC282">
            <v>30165.2912282873</v>
          </cell>
          <cell r="BD282">
            <v>30165.2912282873</v>
          </cell>
          <cell r="BE282">
            <v>30165.2912282873</v>
          </cell>
          <cell r="BF282">
            <v>30165.2912282873</v>
          </cell>
          <cell r="BG282">
            <v>30165.2912282873</v>
          </cell>
          <cell r="BH282">
            <v>30165.2912282873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2.71611239279937</v>
          </cell>
          <cell r="CN282">
            <v>3.09182834860544</v>
          </cell>
          <cell r="CO282">
            <v>3.23109907900545</v>
          </cell>
          <cell r="CP282">
            <v>3.5608539933888</v>
          </cell>
          <cell r="CQ282">
            <v>3.04687546121458</v>
          </cell>
          <cell r="CR282">
            <v>3.52096790581732</v>
          </cell>
          <cell r="CS282">
            <v>3.71081033309802</v>
          </cell>
          <cell r="CT282">
            <v>3.41871562506793</v>
          </cell>
          <cell r="CU282">
            <v>3.43453862219243</v>
          </cell>
          <cell r="CV282">
            <v>3.7333936467869</v>
          </cell>
          <cell r="CW282">
            <v>3.83252553731824</v>
          </cell>
          <cell r="CX282">
            <v>3.4924710614022</v>
          </cell>
          <cell r="CY282">
            <v>3.8392345377981</v>
          </cell>
          <cell r="CZ282">
            <v>4.19971808211758</v>
          </cell>
          <cell r="DA282">
            <v>4.45617340773391</v>
          </cell>
          <cell r="DB282">
            <v>4.76030859075818</v>
          </cell>
          <cell r="DC282">
            <v>4.94986669011043</v>
          </cell>
          <cell r="DD282">
            <v>4.98250313044941</v>
          </cell>
          <cell r="DE282">
            <v>5.30241050498061</v>
          </cell>
          <cell r="DF282">
            <v>5.11720355197281</v>
          </cell>
          <cell r="DG282">
            <v>5.26129251777777</v>
          </cell>
          <cell r="DH282">
            <v>5.26129251777777</v>
          </cell>
          <cell r="DI282">
            <v>5.26129251777777</v>
          </cell>
          <cell r="DJ282">
            <v>5.26129251777777</v>
          </cell>
          <cell r="DK282">
            <v>5.26129251777777</v>
          </cell>
          <cell r="DL282">
            <v>5.26129251777777</v>
          </cell>
          <cell r="DM282">
            <v>5.26129251777777</v>
          </cell>
          <cell r="DN282">
            <v>5.26129251777777</v>
          </cell>
          <cell r="DO282">
            <v>5.26129251777777</v>
          </cell>
          <cell r="DP282">
            <v>5.26129251777777</v>
          </cell>
          <cell r="DQ282">
            <v>15.4397129211245</v>
          </cell>
          <cell r="DR282">
            <v>15.8427125781721</v>
          </cell>
          <cell r="DS282">
            <v>15.5059736175608</v>
          </cell>
          <cell r="DT282">
            <v>15.6171123433684</v>
          </cell>
          <cell r="DU282">
            <v>15.600936182125</v>
          </cell>
          <cell r="DV282">
            <v>15.4882696748682</v>
          </cell>
          <cell r="DW282">
            <v>15.2899861211173</v>
          </cell>
          <cell r="DX282">
            <v>15.9984312562796</v>
          </cell>
          <cell r="DY282">
            <v>15.720695524314</v>
          </cell>
          <cell r="DZ282">
            <v>15.6182240616655</v>
          </cell>
          <cell r="EA282">
            <v>15.5779805408664</v>
          </cell>
          <cell r="EB282">
            <v>15.7205214092733</v>
          </cell>
          <cell r="EC282">
            <v>15.6686477287327</v>
          </cell>
          <cell r="ED282">
            <v>15.6448704044282</v>
          </cell>
          <cell r="EE282">
            <v>15.7080476371353</v>
          </cell>
          <cell r="EF282">
            <v>15.7080476371353</v>
          </cell>
          <cell r="EG282">
            <v>15.7080476371353</v>
          </cell>
          <cell r="EH282">
            <v>15.7080476371353</v>
          </cell>
          <cell r="EI282">
            <v>15.7080476371353</v>
          </cell>
          <cell r="EJ282">
            <v>15.7080476371353</v>
          </cell>
          <cell r="EK282">
            <v>15.7080476371353</v>
          </cell>
          <cell r="EL282">
            <v>15.7080476371353</v>
          </cell>
          <cell r="EM282">
            <v>15.7080476371353</v>
          </cell>
          <cell r="EN282">
            <v>15.7080476371353</v>
          </cell>
          <cell r="EO282">
            <v>15.7080476371353</v>
          </cell>
          <cell r="EP282">
            <v>15.7080476371353</v>
          </cell>
          <cell r="EQ282">
            <v>15.7080476371353</v>
          </cell>
          <cell r="ER282">
            <v>15.7080476371353</v>
          </cell>
          <cell r="ES282">
            <v>15.7080476371353</v>
          </cell>
          <cell r="ET282">
            <v>15.7080476371353</v>
          </cell>
        </row>
        <row r="283">
          <cell r="A283">
            <v>31888.3227828929</v>
          </cell>
          <cell r="B283">
            <v>41675.4036105862</v>
          </cell>
          <cell r="C283">
            <v>34990.968866868</v>
          </cell>
          <cell r="D283">
            <v>20677.4727305683</v>
          </cell>
          <cell r="E283">
            <v>25073.0015817562</v>
          </cell>
          <cell r="F283">
            <v>19622.3511449469</v>
          </cell>
          <cell r="G283">
            <v>19816.3301329318</v>
          </cell>
          <cell r="H283">
            <v>20358.6923045678</v>
          </cell>
          <cell r="I283">
            <v>19724.9300165566</v>
          </cell>
          <cell r="J283">
            <v>23326.7016525741</v>
          </cell>
          <cell r="K283">
            <v>22059.3472160338</v>
          </cell>
          <cell r="L283">
            <v>21536.7733752857</v>
          </cell>
          <cell r="M283">
            <v>21702.3538323123</v>
          </cell>
          <cell r="N283">
            <v>20824.2685565262</v>
          </cell>
          <cell r="O283">
            <v>24645.3977942784</v>
          </cell>
          <cell r="P283">
            <v>23630.2527435533</v>
          </cell>
          <cell r="Q283">
            <v>26079.8651730533</v>
          </cell>
          <cell r="R283">
            <v>29153.1818168402</v>
          </cell>
          <cell r="S283">
            <v>31288.2837787036</v>
          </cell>
          <cell r="T283">
            <v>26736.3180972707</v>
          </cell>
          <cell r="U283">
            <v>27383.1342009792</v>
          </cell>
          <cell r="V283">
            <v>27383.1342009792</v>
          </cell>
          <cell r="W283">
            <v>27383.1342009792</v>
          </cell>
          <cell r="X283">
            <v>27383.1342009792</v>
          </cell>
          <cell r="Y283">
            <v>27383.1342009792</v>
          </cell>
          <cell r="Z283">
            <v>27383.1342009792</v>
          </cell>
          <cell r="AA283">
            <v>27383.1342009792</v>
          </cell>
          <cell r="AB283">
            <v>27383.1342009792</v>
          </cell>
          <cell r="AC283">
            <v>27383.1342009792</v>
          </cell>
          <cell r="AD283">
            <v>27383.1342009792</v>
          </cell>
          <cell r="AE283">
            <v>14414.0600133146</v>
          </cell>
          <cell r="AF283">
            <v>18837.9857044209</v>
          </cell>
          <cell r="AG283">
            <v>15816.5084004239</v>
          </cell>
          <cell r="AH283">
            <v>20677.4727305683</v>
          </cell>
          <cell r="AI283">
            <v>25073.0015817562</v>
          </cell>
          <cell r="AJ283">
            <v>19622.3511449469</v>
          </cell>
          <cell r="AK283">
            <v>19816.3301329318</v>
          </cell>
          <cell r="AL283">
            <v>20358.6923045678</v>
          </cell>
          <cell r="AM283">
            <v>19724.9300165566</v>
          </cell>
          <cell r="AN283">
            <v>23326.7016525741</v>
          </cell>
          <cell r="AO283">
            <v>22059.3472160338</v>
          </cell>
          <cell r="AP283">
            <v>21536.7733752857</v>
          </cell>
          <cell r="AQ283">
            <v>21702.3538323123</v>
          </cell>
          <cell r="AR283">
            <v>20824.2685565262</v>
          </cell>
          <cell r="AS283">
            <v>24645.3977942784</v>
          </cell>
          <cell r="AT283">
            <v>23630.2527435533</v>
          </cell>
          <cell r="AU283">
            <v>26079.8651730533</v>
          </cell>
          <cell r="AV283">
            <v>29153.1818168402</v>
          </cell>
          <cell r="AW283">
            <v>31288.2837787036</v>
          </cell>
          <cell r="AX283">
            <v>26736.3180972707</v>
          </cell>
          <cell r="AY283">
            <v>27383.1342009792</v>
          </cell>
          <cell r="AZ283">
            <v>27383.1342009792</v>
          </cell>
          <cell r="BA283">
            <v>27383.1342009792</v>
          </cell>
          <cell r="BB283">
            <v>27383.1342009792</v>
          </cell>
          <cell r="BC283">
            <v>27383.1342009792</v>
          </cell>
          <cell r="BD283">
            <v>27383.1342009792</v>
          </cell>
          <cell r="BE283">
            <v>27383.1342009792</v>
          </cell>
          <cell r="BF283">
            <v>27383.1342009792</v>
          </cell>
          <cell r="BG283">
            <v>27383.1342009792</v>
          </cell>
          <cell r="BH283">
            <v>27383.1342009792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2.53479539618803</v>
          </cell>
          <cell r="CN283">
            <v>3.29760262984214</v>
          </cell>
          <cell r="CO283">
            <v>2.78937542166792</v>
          </cell>
          <cell r="CP283">
            <v>3.66513993941824</v>
          </cell>
          <cell r="CQ283">
            <v>4.3474773707258</v>
          </cell>
          <cell r="CR283">
            <v>3.41450610179963</v>
          </cell>
          <cell r="CS283">
            <v>3.50637652311852</v>
          </cell>
          <cell r="CT283">
            <v>3.57178519118769</v>
          </cell>
          <cell r="CU283">
            <v>3.43897097053753</v>
          </cell>
          <cell r="CV283">
            <v>4.0103555608892</v>
          </cell>
          <cell r="CW283">
            <v>3.92475269633215</v>
          </cell>
          <cell r="CX283">
            <v>3.81453868331777</v>
          </cell>
          <cell r="CY283">
            <v>3.86881141046785</v>
          </cell>
          <cell r="CZ283">
            <v>3.64462141750895</v>
          </cell>
          <cell r="DA283">
            <v>4.32671391178709</v>
          </cell>
          <cell r="DB283">
            <v>4.14849636991103</v>
          </cell>
          <cell r="DC283">
            <v>4.57854713499403</v>
          </cell>
          <cell r="DD283">
            <v>5.11809459894639</v>
          </cell>
          <cell r="DE283">
            <v>5.49293031629166</v>
          </cell>
          <cell r="DF283">
            <v>4.69379315469124</v>
          </cell>
          <cell r="DG283">
            <v>4.80734734674137</v>
          </cell>
          <cell r="DH283">
            <v>4.80734734674137</v>
          </cell>
          <cell r="DI283">
            <v>4.80734734674137</v>
          </cell>
          <cell r="DJ283">
            <v>4.80734734674137</v>
          </cell>
          <cell r="DK283">
            <v>4.80734734674137</v>
          </cell>
          <cell r="DL283">
            <v>4.80734734674137</v>
          </cell>
          <cell r="DM283">
            <v>4.80734734674137</v>
          </cell>
          <cell r="DN283">
            <v>4.80734734674137</v>
          </cell>
          <cell r="DO283">
            <v>4.80734734674137</v>
          </cell>
          <cell r="DP283">
            <v>4.80734734674137</v>
          </cell>
          <cell r="DQ283">
            <v>15.5793936813725</v>
          </cell>
          <cell r="DR283">
            <v>15.6510427518097</v>
          </cell>
          <cell r="DS283">
            <v>15.534982989589</v>
          </cell>
          <cell r="DT283">
            <v>15.4566022463326</v>
          </cell>
          <cell r="DU283">
            <v>15.8006929446172</v>
          </cell>
          <cell r="DV283">
            <v>15.7445512023554</v>
          </cell>
          <cell r="DW283">
            <v>15.4835954081748</v>
          </cell>
          <cell r="DX283">
            <v>15.6160676538473</v>
          </cell>
          <cell r="DY283">
            <v>15.7142658713699</v>
          </cell>
          <cell r="DZ283">
            <v>15.9359365224757</v>
          </cell>
          <cell r="EA283">
            <v>15.3988218854252</v>
          </cell>
          <cell r="EB283">
            <v>15.4684126865652</v>
          </cell>
          <cell r="EC283">
            <v>15.3686745984293</v>
          </cell>
          <cell r="ED283">
            <v>15.6539689669112</v>
          </cell>
          <cell r="EE283">
            <v>15.6057551225185</v>
          </cell>
          <cell r="EF283">
            <v>15.6057551225185</v>
          </cell>
          <cell r="EG283">
            <v>15.6057551225185</v>
          </cell>
          <cell r="EH283">
            <v>15.6057551225185</v>
          </cell>
          <cell r="EI283">
            <v>15.6057551225185</v>
          </cell>
          <cell r="EJ283">
            <v>15.6057551225185</v>
          </cell>
          <cell r="EK283">
            <v>15.6057551225185</v>
          </cell>
          <cell r="EL283">
            <v>15.6057551225185</v>
          </cell>
          <cell r="EM283">
            <v>15.6057551225185</v>
          </cell>
          <cell r="EN283">
            <v>15.6057551225185</v>
          </cell>
          <cell r="EO283">
            <v>15.6057551225185</v>
          </cell>
          <cell r="EP283">
            <v>15.6057551225185</v>
          </cell>
          <cell r="EQ283">
            <v>15.6057551225185</v>
          </cell>
          <cell r="ER283">
            <v>15.6057551225185</v>
          </cell>
          <cell r="ES283">
            <v>15.6057551225185</v>
          </cell>
          <cell r="ET283">
            <v>15.6057551225185</v>
          </cell>
        </row>
        <row r="284">
          <cell r="A284">
            <v>36867.5013641564</v>
          </cell>
          <cell r="B284">
            <v>39319.3037926645</v>
          </cell>
          <cell r="C284">
            <v>44162.14517765</v>
          </cell>
          <cell r="D284">
            <v>16339.5867153687</v>
          </cell>
          <cell r="E284">
            <v>18697.5721570746</v>
          </cell>
          <cell r="F284">
            <v>21816.8942744343</v>
          </cell>
          <cell r="G284">
            <v>19638.3084285285</v>
          </cell>
          <cell r="H284">
            <v>20719.4769660009</v>
          </cell>
          <cell r="I284">
            <v>17457.9184875946</v>
          </cell>
          <cell r="J284">
            <v>22663.7051234318</v>
          </cell>
          <cell r="K284">
            <v>24979.5505866571</v>
          </cell>
          <cell r="L284">
            <v>20701.7861717281</v>
          </cell>
          <cell r="M284">
            <v>26454.1025441863</v>
          </cell>
          <cell r="N284">
            <v>28704.1780155733</v>
          </cell>
          <cell r="O284">
            <v>26234.588664836</v>
          </cell>
          <cell r="P284">
            <v>26555.3888170656</v>
          </cell>
          <cell r="Q284">
            <v>27741.5470106327</v>
          </cell>
          <cell r="R284">
            <v>26332.2537816505</v>
          </cell>
          <cell r="S284">
            <v>28017.5121177146</v>
          </cell>
          <cell r="T284">
            <v>26647.2653732614</v>
          </cell>
          <cell r="U284">
            <v>31825.3765022911</v>
          </cell>
          <cell r="V284">
            <v>31825.3765022911</v>
          </cell>
          <cell r="W284">
            <v>31825.3765022911</v>
          </cell>
          <cell r="X284">
            <v>31825.3765022911</v>
          </cell>
          <cell r="Y284">
            <v>31825.3765022911</v>
          </cell>
          <cell r="Z284">
            <v>31825.3765022911</v>
          </cell>
          <cell r="AA284">
            <v>31825.3765022911</v>
          </cell>
          <cell r="AB284">
            <v>31825.3765022911</v>
          </cell>
          <cell r="AC284">
            <v>31825.3765022911</v>
          </cell>
          <cell r="AD284">
            <v>31825.3765022911</v>
          </cell>
          <cell r="AE284">
            <v>16664.7327556842</v>
          </cell>
          <cell r="AF284">
            <v>17772.9888275359</v>
          </cell>
          <cell r="AG284">
            <v>19962.0348564977</v>
          </cell>
          <cell r="AH284">
            <v>16339.5867153687</v>
          </cell>
          <cell r="AI284">
            <v>18697.5721570746</v>
          </cell>
          <cell r="AJ284">
            <v>21816.8942744343</v>
          </cell>
          <cell r="AK284">
            <v>19638.3084285285</v>
          </cell>
          <cell r="AL284">
            <v>20719.4769660009</v>
          </cell>
          <cell r="AM284">
            <v>17457.9184875946</v>
          </cell>
          <cell r="AN284">
            <v>22663.7051234318</v>
          </cell>
          <cell r="AO284">
            <v>24979.5505866571</v>
          </cell>
          <cell r="AP284">
            <v>20701.7861717281</v>
          </cell>
          <cell r="AQ284">
            <v>26454.1025441863</v>
          </cell>
          <cell r="AR284">
            <v>28704.1780155733</v>
          </cell>
          <cell r="AS284">
            <v>26234.588664836</v>
          </cell>
          <cell r="AT284">
            <v>26555.3888170656</v>
          </cell>
          <cell r="AU284">
            <v>27741.5470106327</v>
          </cell>
          <cell r="AV284">
            <v>26332.2537816505</v>
          </cell>
          <cell r="AW284">
            <v>28017.5121177146</v>
          </cell>
          <cell r="AX284">
            <v>26647.2653732614</v>
          </cell>
          <cell r="AY284">
            <v>31825.3765022911</v>
          </cell>
          <cell r="AZ284">
            <v>31825.3765022911</v>
          </cell>
          <cell r="BA284">
            <v>31825.3765022911</v>
          </cell>
          <cell r="BB284">
            <v>31825.3765022911</v>
          </cell>
          <cell r="BC284">
            <v>31825.3765022911</v>
          </cell>
          <cell r="BD284">
            <v>31825.3765022911</v>
          </cell>
          <cell r="BE284">
            <v>31825.3765022911</v>
          </cell>
          <cell r="BF284">
            <v>31825.3765022911</v>
          </cell>
          <cell r="BG284">
            <v>31825.3765022911</v>
          </cell>
          <cell r="BH284">
            <v>31825.3765022911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2.94001944281683</v>
          </cell>
          <cell r="CN284">
            <v>3.10172007267741</v>
          </cell>
          <cell r="CO284">
            <v>3.49969551763269</v>
          </cell>
          <cell r="CP284">
            <v>2.8593335697975</v>
          </cell>
          <cell r="CQ284">
            <v>3.22795743309155</v>
          </cell>
          <cell r="CR284">
            <v>3.79878401657344</v>
          </cell>
          <cell r="CS284">
            <v>3.47914617820224</v>
          </cell>
          <cell r="CT284">
            <v>3.70241651176593</v>
          </cell>
          <cell r="CU284">
            <v>3.04016660671191</v>
          </cell>
          <cell r="CV284">
            <v>3.98990951326874</v>
          </cell>
          <cell r="CW284">
            <v>4.32847214632997</v>
          </cell>
          <cell r="CX284">
            <v>3.60593646883178</v>
          </cell>
          <cell r="CY284">
            <v>4.58904627051099</v>
          </cell>
          <cell r="CZ284">
            <v>5.05688884230099</v>
          </cell>
          <cell r="DA284">
            <v>4.63363342908243</v>
          </cell>
          <cell r="DB284">
            <v>4.69029413485587</v>
          </cell>
          <cell r="DC284">
            <v>4.89979702922599</v>
          </cell>
          <cell r="DD284">
            <v>4.65088334124642</v>
          </cell>
          <cell r="DE284">
            <v>4.94853883195717</v>
          </cell>
          <cell r="DF284">
            <v>4.70652165370805</v>
          </cell>
          <cell r="DG284">
            <v>5.62109550632331</v>
          </cell>
          <cell r="DH284">
            <v>5.62109550632331</v>
          </cell>
          <cell r="DI284">
            <v>5.62109550632331</v>
          </cell>
          <cell r="DJ284">
            <v>5.62109550632331</v>
          </cell>
          <cell r="DK284">
            <v>5.62109550632331</v>
          </cell>
          <cell r="DL284">
            <v>5.62109550632331</v>
          </cell>
          <cell r="DM284">
            <v>5.62109550632331</v>
          </cell>
          <cell r="DN284">
            <v>5.62109550632331</v>
          </cell>
          <cell r="DO284">
            <v>5.62109550632331</v>
          </cell>
          <cell r="DP284">
            <v>5.62109550632331</v>
          </cell>
          <cell r="DQ284">
            <v>15.5294218145115</v>
          </cell>
          <cell r="DR284">
            <v>15.6987474480277</v>
          </cell>
          <cell r="DS284">
            <v>15.6272184767527</v>
          </cell>
          <cell r="DT284">
            <v>15.6560925503283</v>
          </cell>
          <cell r="DU284">
            <v>15.8695478951264</v>
          </cell>
          <cell r="DV284">
            <v>15.7345910743716</v>
          </cell>
          <cell r="DW284">
            <v>15.4645944665355</v>
          </cell>
          <cell r="DX284">
            <v>15.3320649196045</v>
          </cell>
          <cell r="DY284">
            <v>15.7326620057752</v>
          </cell>
          <cell r="DZ284">
            <v>15.5623436063976</v>
          </cell>
          <cell r="EA284">
            <v>15.8109195534451</v>
          </cell>
          <cell r="EB284">
            <v>15.7288468275956</v>
          </cell>
          <cell r="EC284">
            <v>15.7934762474454</v>
          </cell>
          <cell r="ED284">
            <v>15.551376756885</v>
          </cell>
          <cell r="EE284">
            <v>15.5117115937558</v>
          </cell>
          <cell r="EF284">
            <v>15.5117115937558</v>
          </cell>
          <cell r="EG284">
            <v>15.5117115937558</v>
          </cell>
          <cell r="EH284">
            <v>15.5117115937558</v>
          </cell>
          <cell r="EI284">
            <v>15.5117115937558</v>
          </cell>
          <cell r="EJ284">
            <v>15.5117115937558</v>
          </cell>
          <cell r="EK284">
            <v>15.5117115937558</v>
          </cell>
          <cell r="EL284">
            <v>15.5117115937558</v>
          </cell>
          <cell r="EM284">
            <v>15.5117115937558</v>
          </cell>
          <cell r="EN284">
            <v>15.5117115937558</v>
          </cell>
          <cell r="EO284">
            <v>15.5117115937558</v>
          </cell>
          <cell r="EP284">
            <v>15.5117115937558</v>
          </cell>
          <cell r="EQ284">
            <v>15.5117115937558</v>
          </cell>
          <cell r="ER284">
            <v>15.5117115937558</v>
          </cell>
          <cell r="ES284">
            <v>15.5117115937558</v>
          </cell>
          <cell r="ET284">
            <v>15.5117115937558</v>
          </cell>
        </row>
        <row r="285">
          <cell r="A285">
            <v>39314.2232482575</v>
          </cell>
          <cell r="B285">
            <v>41629.6004656959</v>
          </cell>
          <cell r="C285">
            <v>29414.7891288051</v>
          </cell>
          <cell r="D285">
            <v>16327.8196573808</v>
          </cell>
          <cell r="E285">
            <v>22284.2509699867</v>
          </cell>
          <cell r="F285">
            <v>19422.8702495467</v>
          </cell>
          <cell r="G285">
            <v>20990.748214167</v>
          </cell>
          <cell r="H285">
            <v>22023.4064313329</v>
          </cell>
          <cell r="I285">
            <v>20030.8550154936</v>
          </cell>
          <cell r="J285">
            <v>24656.247044833</v>
          </cell>
          <cell r="K285">
            <v>24809.7891808818</v>
          </cell>
          <cell r="L285">
            <v>21787.9523249412</v>
          </cell>
          <cell r="M285">
            <v>23344.3563724022</v>
          </cell>
          <cell r="N285">
            <v>24733.0215005962</v>
          </cell>
          <cell r="O285">
            <v>26534.0584589354</v>
          </cell>
          <cell r="P285">
            <v>24258.1972585685</v>
          </cell>
          <cell r="Q285">
            <v>25072.5664510624</v>
          </cell>
          <cell r="R285">
            <v>25831.4554623325</v>
          </cell>
          <cell r="S285">
            <v>25602.6406193053</v>
          </cell>
          <cell r="T285">
            <v>27805.8986175435</v>
          </cell>
          <cell r="U285">
            <v>28236.5848179478</v>
          </cell>
          <cell r="V285">
            <v>28236.5848179478</v>
          </cell>
          <cell r="W285">
            <v>28236.5848179478</v>
          </cell>
          <cell r="X285">
            <v>28236.5848179478</v>
          </cell>
          <cell r="Y285">
            <v>28236.5848179478</v>
          </cell>
          <cell r="Z285">
            <v>28236.5848179478</v>
          </cell>
          <cell r="AA285">
            <v>28236.5848179478</v>
          </cell>
          <cell r="AB285">
            <v>28236.5848179478</v>
          </cell>
          <cell r="AC285">
            <v>28236.5848179478</v>
          </cell>
          <cell r="AD285">
            <v>28236.5848179478</v>
          </cell>
          <cell r="AE285">
            <v>17770.6923357297</v>
          </cell>
          <cell r="AF285">
            <v>18817.2819100024</v>
          </cell>
          <cell r="AG285">
            <v>13295.9810607865</v>
          </cell>
          <cell r="AH285">
            <v>16327.8196573808</v>
          </cell>
          <cell r="AI285">
            <v>22284.2509699867</v>
          </cell>
          <cell r="AJ285">
            <v>19422.8702495467</v>
          </cell>
          <cell r="AK285">
            <v>20990.748214167</v>
          </cell>
          <cell r="AL285">
            <v>22023.4064313329</v>
          </cell>
          <cell r="AM285">
            <v>20030.8550154936</v>
          </cell>
          <cell r="AN285">
            <v>24656.247044833</v>
          </cell>
          <cell r="AO285">
            <v>24809.7891808818</v>
          </cell>
          <cell r="AP285">
            <v>21787.9523249412</v>
          </cell>
          <cell r="AQ285">
            <v>23344.3563724022</v>
          </cell>
          <cell r="AR285">
            <v>24733.0215005962</v>
          </cell>
          <cell r="AS285">
            <v>26534.0584589354</v>
          </cell>
          <cell r="AT285">
            <v>24258.1972585685</v>
          </cell>
          <cell r="AU285">
            <v>25072.5664510624</v>
          </cell>
          <cell r="AV285">
            <v>25831.4554623325</v>
          </cell>
          <cell r="AW285">
            <v>25602.6406193053</v>
          </cell>
          <cell r="AX285">
            <v>27805.8986175435</v>
          </cell>
          <cell r="AY285">
            <v>28236.5848179478</v>
          </cell>
          <cell r="AZ285">
            <v>28236.5848179478</v>
          </cell>
          <cell r="BA285">
            <v>28236.5848179478</v>
          </cell>
          <cell r="BB285">
            <v>28236.5848179478</v>
          </cell>
          <cell r="BC285">
            <v>28236.5848179478</v>
          </cell>
          <cell r="BD285">
            <v>28236.5848179478</v>
          </cell>
          <cell r="BE285">
            <v>28236.5848179478</v>
          </cell>
          <cell r="BF285">
            <v>28236.5848179478</v>
          </cell>
          <cell r="BG285">
            <v>28236.5848179478</v>
          </cell>
          <cell r="BH285">
            <v>28236.5848179478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3.08996279922677</v>
          </cell>
          <cell r="CN285">
            <v>3.29387358468055</v>
          </cell>
          <cell r="CO285">
            <v>2.32481589649366</v>
          </cell>
          <cell r="CP285">
            <v>2.85275671480109</v>
          </cell>
          <cell r="CQ285">
            <v>3.87254319982199</v>
          </cell>
          <cell r="CR285">
            <v>3.39235210497937</v>
          </cell>
          <cell r="CS285">
            <v>3.63787058704507</v>
          </cell>
          <cell r="CT285">
            <v>3.86460615640375</v>
          </cell>
          <cell r="CU285">
            <v>3.49876492523664</v>
          </cell>
          <cell r="CV285">
            <v>4.37305742858613</v>
          </cell>
          <cell r="CW285">
            <v>4.31850400547071</v>
          </cell>
          <cell r="CX285">
            <v>3.82541290342747</v>
          </cell>
          <cell r="CY285">
            <v>4.09408531165894</v>
          </cell>
          <cell r="CZ285">
            <v>4.38865040062246</v>
          </cell>
          <cell r="DA285">
            <v>4.69510551481128</v>
          </cell>
          <cell r="DB285">
            <v>4.29240012056017</v>
          </cell>
          <cell r="DC285">
            <v>4.43649979881664</v>
          </cell>
          <cell r="DD285">
            <v>4.57078246000313</v>
          </cell>
          <cell r="DE285">
            <v>4.53029450249636</v>
          </cell>
          <cell r="DF285">
            <v>4.9201530231629</v>
          </cell>
          <cell r="DG285">
            <v>4.99636138600346</v>
          </cell>
          <cell r="DH285">
            <v>4.99636138600346</v>
          </cell>
          <cell r="DI285">
            <v>4.99636138600346</v>
          </cell>
          <cell r="DJ285">
            <v>4.99636138600346</v>
          </cell>
          <cell r="DK285">
            <v>4.99636138600346</v>
          </cell>
          <cell r="DL285">
            <v>4.99636138600346</v>
          </cell>
          <cell r="DM285">
            <v>4.99636138600346</v>
          </cell>
          <cell r="DN285">
            <v>4.99636138600346</v>
          </cell>
          <cell r="DO285">
            <v>4.99636138600346</v>
          </cell>
          <cell r="DP285">
            <v>4.99636138600346</v>
          </cell>
          <cell r="DQ285">
            <v>15.7564448119735</v>
          </cell>
          <cell r="DR285">
            <v>15.6515408646763</v>
          </cell>
          <cell r="DS285">
            <v>15.6689161610424</v>
          </cell>
          <cell r="DT285">
            <v>15.6808858792201</v>
          </cell>
          <cell r="DU285">
            <v>15.7655419793204</v>
          </cell>
          <cell r="DV285">
            <v>15.6862676699554</v>
          </cell>
          <cell r="DW285">
            <v>15.8083961044938</v>
          </cell>
          <cell r="DX285">
            <v>15.6130010070727</v>
          </cell>
          <cell r="DY285">
            <v>15.6852649462458</v>
          </cell>
          <cell r="DZ285">
            <v>15.4471700566041</v>
          </cell>
          <cell r="EA285">
            <v>15.7397156670443</v>
          </cell>
          <cell r="EB285">
            <v>15.6043338523924</v>
          </cell>
          <cell r="EC285">
            <v>15.6218387936796</v>
          </cell>
          <cell r="ED285">
            <v>15.4402143154872</v>
          </cell>
          <cell r="EE285">
            <v>15.4833688706456</v>
          </cell>
          <cell r="EF285">
            <v>15.4833688706456</v>
          </cell>
          <cell r="EG285">
            <v>15.4833688706456</v>
          </cell>
          <cell r="EH285">
            <v>15.4833688706456</v>
          </cell>
          <cell r="EI285">
            <v>15.4833688706456</v>
          </cell>
          <cell r="EJ285">
            <v>15.4833688706456</v>
          </cell>
          <cell r="EK285">
            <v>15.4833688706456</v>
          </cell>
          <cell r="EL285">
            <v>15.4833688706456</v>
          </cell>
          <cell r="EM285">
            <v>15.4833688706456</v>
          </cell>
          <cell r="EN285">
            <v>15.4833688706456</v>
          </cell>
          <cell r="EO285">
            <v>15.4833688706456</v>
          </cell>
          <cell r="EP285">
            <v>15.4833688706456</v>
          </cell>
          <cell r="EQ285">
            <v>15.4833688706456</v>
          </cell>
          <cell r="ER285">
            <v>15.4833688706456</v>
          </cell>
          <cell r="ES285">
            <v>15.4833688706456</v>
          </cell>
          <cell r="ET285">
            <v>15.4833688706456</v>
          </cell>
        </row>
        <row r="286">
          <cell r="A286">
            <v>35889.7763347954</v>
          </cell>
          <cell r="B286">
            <v>34658.379024241</v>
          </cell>
          <cell r="C286">
            <v>43624.1623249534</v>
          </cell>
          <cell r="D286">
            <v>19730.5952131246</v>
          </cell>
          <cell r="E286">
            <v>20299.5836290016</v>
          </cell>
          <cell r="F286">
            <v>19253.4388968057</v>
          </cell>
          <cell r="G286">
            <v>16407.2029707343</v>
          </cell>
          <cell r="H286">
            <v>17487.3576506554</v>
          </cell>
          <cell r="I286">
            <v>20469.7781769901</v>
          </cell>
          <cell r="J286">
            <v>19566.6606206633</v>
          </cell>
          <cell r="K286">
            <v>21276.1034253666</v>
          </cell>
          <cell r="L286">
            <v>22940.8213580312</v>
          </cell>
          <cell r="M286">
            <v>24377.5591636942</v>
          </cell>
          <cell r="N286">
            <v>24423.6952560275</v>
          </cell>
          <cell r="O286">
            <v>26771.0446979053</v>
          </cell>
          <cell r="P286">
            <v>24672.4991962612</v>
          </cell>
          <cell r="Q286">
            <v>28400.2887603353</v>
          </cell>
          <cell r="R286">
            <v>25220.7609075987</v>
          </cell>
          <cell r="S286">
            <v>28504.6390056209</v>
          </cell>
          <cell r="T286">
            <v>29951.3706957213</v>
          </cell>
          <cell r="U286">
            <v>26954.9528603599</v>
          </cell>
          <cell r="V286">
            <v>26954.9528603599</v>
          </cell>
          <cell r="W286">
            <v>26954.9528603599</v>
          </cell>
          <cell r="X286">
            <v>26954.9528603599</v>
          </cell>
          <cell r="Y286">
            <v>26954.9528603599</v>
          </cell>
          <cell r="Z286">
            <v>26954.9528603599</v>
          </cell>
          <cell r="AA286">
            <v>26954.9528603599</v>
          </cell>
          <cell r="AB286">
            <v>26954.9528603599</v>
          </cell>
          <cell r="AC286">
            <v>26954.9528603599</v>
          </cell>
          <cell r="AD286">
            <v>26954.9528603599</v>
          </cell>
          <cell r="AE286">
            <v>16222.7845433032</v>
          </cell>
          <cell r="AF286">
            <v>15666.172179103</v>
          </cell>
          <cell r="AG286">
            <v>19718.8575286182</v>
          </cell>
          <cell r="AH286">
            <v>19730.5952131246</v>
          </cell>
          <cell r="AI286">
            <v>20299.5836290016</v>
          </cell>
          <cell r="AJ286">
            <v>19253.4388968057</v>
          </cell>
          <cell r="AK286">
            <v>16407.2029707343</v>
          </cell>
          <cell r="AL286">
            <v>17487.3576506554</v>
          </cell>
          <cell r="AM286">
            <v>20469.7781769901</v>
          </cell>
          <cell r="AN286">
            <v>19566.6606206633</v>
          </cell>
          <cell r="AO286">
            <v>21276.1034253666</v>
          </cell>
          <cell r="AP286">
            <v>22940.8213580312</v>
          </cell>
          <cell r="AQ286">
            <v>24377.5591636942</v>
          </cell>
          <cell r="AR286">
            <v>24423.6952560275</v>
          </cell>
          <cell r="AS286">
            <v>26771.0446979053</v>
          </cell>
          <cell r="AT286">
            <v>24672.4991962612</v>
          </cell>
          <cell r="AU286">
            <v>28400.2887603353</v>
          </cell>
          <cell r="AV286">
            <v>25220.7609075987</v>
          </cell>
          <cell r="AW286">
            <v>28504.6390056209</v>
          </cell>
          <cell r="AX286">
            <v>29951.3706957213</v>
          </cell>
          <cell r="AY286">
            <v>26954.9528603599</v>
          </cell>
          <cell r="AZ286">
            <v>26954.9528603599</v>
          </cell>
          <cell r="BA286">
            <v>26954.9528603599</v>
          </cell>
          <cell r="BB286">
            <v>26954.9528603599</v>
          </cell>
          <cell r="BC286">
            <v>26954.9528603599</v>
          </cell>
          <cell r="BD286">
            <v>26954.9528603599</v>
          </cell>
          <cell r="BE286">
            <v>26954.9528603599</v>
          </cell>
          <cell r="BF286">
            <v>26954.9528603599</v>
          </cell>
          <cell r="BG286">
            <v>26954.9528603599</v>
          </cell>
          <cell r="BH286">
            <v>26954.9528603599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2.89865929118577</v>
          </cell>
          <cell r="CN286">
            <v>2.79746486865579</v>
          </cell>
          <cell r="CO286">
            <v>3.43681478670717</v>
          </cell>
          <cell r="CP286">
            <v>3.4116396915947</v>
          </cell>
          <cell r="CQ286">
            <v>3.5965147300402</v>
          </cell>
          <cell r="CR286">
            <v>3.33151314919019</v>
          </cell>
          <cell r="CS286">
            <v>2.87595767252881</v>
          </cell>
          <cell r="CT286">
            <v>3.10038701365741</v>
          </cell>
          <cell r="CU286">
            <v>3.58426219655316</v>
          </cell>
          <cell r="CV286">
            <v>3.436192062282</v>
          </cell>
          <cell r="CW286">
            <v>3.77073606201082</v>
          </cell>
          <cell r="CX286">
            <v>4.01096488359313</v>
          </cell>
          <cell r="CY286">
            <v>4.28747727088075</v>
          </cell>
          <cell r="CZ286">
            <v>4.34375874150245</v>
          </cell>
          <cell r="DA286">
            <v>4.74181122511851</v>
          </cell>
          <cell r="DB286">
            <v>4.37010714227798</v>
          </cell>
          <cell r="DC286">
            <v>5.03039046701462</v>
          </cell>
          <cell r="DD286">
            <v>4.46721779173001</v>
          </cell>
          <cell r="DE286">
            <v>5.04887346497091</v>
          </cell>
          <cell r="DF286">
            <v>5.30512527155018</v>
          </cell>
          <cell r="DG286">
            <v>4.77438588923636</v>
          </cell>
          <cell r="DH286">
            <v>4.77438588923636</v>
          </cell>
          <cell r="DI286">
            <v>4.77438588923636</v>
          </cell>
          <cell r="DJ286">
            <v>4.77438588923636</v>
          </cell>
          <cell r="DK286">
            <v>4.77438588923636</v>
          </cell>
          <cell r="DL286">
            <v>4.77438588923636</v>
          </cell>
          <cell r="DM286">
            <v>4.77438588923636</v>
          </cell>
          <cell r="DN286">
            <v>4.77438588923636</v>
          </cell>
          <cell r="DO286">
            <v>4.77438588923636</v>
          </cell>
          <cell r="DP286">
            <v>4.77438588923636</v>
          </cell>
          <cell r="DQ286">
            <v>15.3332905268642</v>
          </cell>
          <cell r="DR286">
            <v>15.3428270537672</v>
          </cell>
          <cell r="DS286">
            <v>15.7192838586029</v>
          </cell>
          <cell r="DT286">
            <v>15.8447052233027</v>
          </cell>
          <cell r="DU286">
            <v>15.4636646276384</v>
          </cell>
          <cell r="DV286">
            <v>15.8333902044792</v>
          </cell>
          <cell r="DW286">
            <v>15.6300078561953</v>
          </cell>
          <cell r="DX286">
            <v>15.4530930154384</v>
          </cell>
          <cell r="DY286">
            <v>15.6466187380152</v>
          </cell>
          <cell r="DZ286">
            <v>15.6007837746064</v>
          </cell>
          <cell r="EA286">
            <v>15.4587044432349</v>
          </cell>
          <cell r="EB286">
            <v>15.6699365834799</v>
          </cell>
          <cell r="EC286">
            <v>15.5774197985357</v>
          </cell>
          <cell r="ED286">
            <v>15.4046846430087</v>
          </cell>
          <cell r="EE286">
            <v>15.4677874038803</v>
          </cell>
          <cell r="EF286">
            <v>15.4677874038803</v>
          </cell>
          <cell r="EG286">
            <v>15.4677874038803</v>
          </cell>
          <cell r="EH286">
            <v>15.4677874038803</v>
          </cell>
          <cell r="EI286">
            <v>15.4677874038803</v>
          </cell>
          <cell r="EJ286">
            <v>15.4677874038803</v>
          </cell>
          <cell r="EK286">
            <v>15.4677874038803</v>
          </cell>
          <cell r="EL286">
            <v>15.4677874038803</v>
          </cell>
          <cell r="EM286">
            <v>15.4677874038803</v>
          </cell>
          <cell r="EN286">
            <v>15.4677874038803</v>
          </cell>
          <cell r="EO286">
            <v>15.4677874038803</v>
          </cell>
          <cell r="EP286">
            <v>15.4677874038803</v>
          </cell>
          <cell r="EQ286">
            <v>15.4677874038803</v>
          </cell>
          <cell r="ER286">
            <v>15.4677874038803</v>
          </cell>
          <cell r="ES286">
            <v>15.4677874038803</v>
          </cell>
          <cell r="ET286">
            <v>15.4677874038803</v>
          </cell>
        </row>
        <row r="287">
          <cell r="A287">
            <v>32583.8179012673</v>
          </cell>
          <cell r="B287">
            <v>39088.4447800944</v>
          </cell>
          <cell r="C287">
            <v>42568.4482909502</v>
          </cell>
          <cell r="D287">
            <v>16559.3790514947</v>
          </cell>
          <cell r="E287">
            <v>17183.6236609756</v>
          </cell>
          <cell r="F287">
            <v>19379.5217088546</v>
          </cell>
          <cell r="G287">
            <v>21284.7302780389</v>
          </cell>
          <cell r="H287">
            <v>21328.2310613169</v>
          </cell>
          <cell r="I287">
            <v>24427.3023066554</v>
          </cell>
          <cell r="J287">
            <v>20285.4925405338</v>
          </cell>
          <cell r="K287">
            <v>21959.3735659078</v>
          </cell>
          <cell r="L287">
            <v>20513.8981434448</v>
          </cell>
          <cell r="M287">
            <v>26909.4696138066</v>
          </cell>
          <cell r="N287">
            <v>21826.1460314035</v>
          </cell>
          <cell r="O287">
            <v>25204.982223391</v>
          </cell>
          <cell r="P287">
            <v>25661.0764304891</v>
          </cell>
          <cell r="Q287">
            <v>27619.6733492969</v>
          </cell>
          <cell r="R287">
            <v>30268.2289128532</v>
          </cell>
          <cell r="S287">
            <v>28798.1937324899</v>
          </cell>
          <cell r="T287">
            <v>27049.6158073691</v>
          </cell>
          <cell r="U287">
            <v>27879.2943209407</v>
          </cell>
          <cell r="V287">
            <v>27879.2943209407</v>
          </cell>
          <cell r="W287">
            <v>27879.2943209407</v>
          </cell>
          <cell r="X287">
            <v>27879.2943209407</v>
          </cell>
          <cell r="Y287">
            <v>27879.2943209407</v>
          </cell>
          <cell r="Z287">
            <v>27879.2943209407</v>
          </cell>
          <cell r="AA287">
            <v>27879.2943209407</v>
          </cell>
          <cell r="AB287">
            <v>27879.2943209407</v>
          </cell>
          <cell r="AC287">
            <v>27879.2943209407</v>
          </cell>
          <cell r="AD287">
            <v>27879.2943209407</v>
          </cell>
          <cell r="AE287">
            <v>14728.4355432999</v>
          </cell>
          <cell r="AF287">
            <v>17668.6366581083</v>
          </cell>
          <cell r="AG287">
            <v>19241.6569700744</v>
          </cell>
          <cell r="AH287">
            <v>16559.3790514947</v>
          </cell>
          <cell r="AI287">
            <v>17183.6236609756</v>
          </cell>
          <cell r="AJ287">
            <v>19379.5217088546</v>
          </cell>
          <cell r="AK287">
            <v>21284.7302780389</v>
          </cell>
          <cell r="AL287">
            <v>21328.2310613169</v>
          </cell>
          <cell r="AM287">
            <v>24427.3023066554</v>
          </cell>
          <cell r="AN287">
            <v>20285.4925405338</v>
          </cell>
          <cell r="AO287">
            <v>21959.3735659078</v>
          </cell>
          <cell r="AP287">
            <v>20513.8981434448</v>
          </cell>
          <cell r="AQ287">
            <v>26909.4696138066</v>
          </cell>
          <cell r="AR287">
            <v>21826.1460314035</v>
          </cell>
          <cell r="AS287">
            <v>25204.982223391</v>
          </cell>
          <cell r="AT287">
            <v>25661.0764304891</v>
          </cell>
          <cell r="AU287">
            <v>27619.6733492969</v>
          </cell>
          <cell r="AV287">
            <v>30268.2289128532</v>
          </cell>
          <cell r="AW287">
            <v>28798.1937324899</v>
          </cell>
          <cell r="AX287">
            <v>27049.6158073691</v>
          </cell>
          <cell r="AY287">
            <v>27879.2943209407</v>
          </cell>
          <cell r="AZ287">
            <v>27879.2943209407</v>
          </cell>
          <cell r="BA287">
            <v>27879.2943209407</v>
          </cell>
          <cell r="BB287">
            <v>27879.2943209407</v>
          </cell>
          <cell r="BC287">
            <v>27879.2943209407</v>
          </cell>
          <cell r="BD287">
            <v>27879.2943209407</v>
          </cell>
          <cell r="BE287">
            <v>27879.2943209407</v>
          </cell>
          <cell r="BF287">
            <v>27879.2943209407</v>
          </cell>
          <cell r="BG287">
            <v>27879.2943209407</v>
          </cell>
          <cell r="BH287">
            <v>27879.2943209407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2.60929242899572</v>
          </cell>
          <cell r="CN287">
            <v>3.11196109698882</v>
          </cell>
          <cell r="CO287">
            <v>3.34690541223876</v>
          </cell>
          <cell r="CP287">
            <v>2.86263608955699</v>
          </cell>
          <cell r="CQ287">
            <v>2.99785617082406</v>
          </cell>
          <cell r="CR287">
            <v>3.34949080264362</v>
          </cell>
          <cell r="CS287">
            <v>3.70014517192482</v>
          </cell>
          <cell r="CT287">
            <v>3.71793531299273</v>
          </cell>
          <cell r="CU287">
            <v>4.31155718117771</v>
          </cell>
          <cell r="CV287">
            <v>3.49034598555146</v>
          </cell>
          <cell r="CW287">
            <v>3.81588219750027</v>
          </cell>
          <cell r="CX287">
            <v>3.61917710841851</v>
          </cell>
          <cell r="CY287">
            <v>4.73486255593652</v>
          </cell>
          <cell r="CZ287">
            <v>3.83384482289857</v>
          </cell>
          <cell r="DA287">
            <v>4.38695696971527</v>
          </cell>
          <cell r="DB287">
            <v>4.46634070595211</v>
          </cell>
          <cell r="DC287">
            <v>4.80723681639859</v>
          </cell>
          <cell r="DD287">
            <v>5.26822104508169</v>
          </cell>
          <cell r="DE287">
            <v>5.01235968310714</v>
          </cell>
          <cell r="DF287">
            <v>4.70801762693301</v>
          </cell>
          <cell r="DG287">
            <v>4.85242415360608</v>
          </cell>
          <cell r="DH287">
            <v>4.85242415360608</v>
          </cell>
          <cell r="DI287">
            <v>4.85242415360608</v>
          </cell>
          <cell r="DJ287">
            <v>4.85242415360608</v>
          </cell>
          <cell r="DK287">
            <v>4.85242415360608</v>
          </cell>
          <cell r="DL287">
            <v>4.85242415360608</v>
          </cell>
          <cell r="DM287">
            <v>4.85242415360608</v>
          </cell>
          <cell r="DN287">
            <v>4.85242415360608</v>
          </cell>
          <cell r="DO287">
            <v>4.85242415360608</v>
          </cell>
          <cell r="DP287">
            <v>4.85242415360608</v>
          </cell>
          <cell r="DQ287">
            <v>15.4646822074874</v>
          </cell>
          <cell r="DR287">
            <v>15.5552149310878</v>
          </cell>
          <cell r="DS287">
            <v>15.7509286693287</v>
          </cell>
          <cell r="DT287">
            <v>15.8483860209901</v>
          </cell>
          <cell r="DU287">
            <v>15.7040292483523</v>
          </cell>
          <cell r="DV287">
            <v>15.851537786685</v>
          </cell>
          <cell r="DW287">
            <v>15.7600112480286</v>
          </cell>
          <cell r="DX287">
            <v>15.7166558419751</v>
          </cell>
          <cell r="DY287">
            <v>15.5220290712611</v>
          </cell>
          <cell r="DZ287">
            <v>15.9229750064713</v>
          </cell>
          <cell r="EA287">
            <v>15.7663848593829</v>
          </cell>
          <cell r="EB287">
            <v>15.5290716600303</v>
          </cell>
          <cell r="EC287">
            <v>15.5705838159899</v>
          </cell>
          <cell r="ED287">
            <v>15.5973084781245</v>
          </cell>
          <cell r="EE287">
            <v>15.7409216215748</v>
          </cell>
          <cell r="EF287">
            <v>15.7409216215748</v>
          </cell>
          <cell r="EG287">
            <v>15.7409216215748</v>
          </cell>
          <cell r="EH287">
            <v>15.7409216215748</v>
          </cell>
          <cell r="EI287">
            <v>15.7409216215748</v>
          </cell>
          <cell r="EJ287">
            <v>15.7409216215748</v>
          </cell>
          <cell r="EK287">
            <v>15.7409216215748</v>
          </cell>
          <cell r="EL287">
            <v>15.7409216215748</v>
          </cell>
          <cell r="EM287">
            <v>15.7409216215748</v>
          </cell>
          <cell r="EN287">
            <v>15.7409216215748</v>
          </cell>
          <cell r="EO287">
            <v>15.7409216215748</v>
          </cell>
          <cell r="EP287">
            <v>15.7409216215748</v>
          </cell>
          <cell r="EQ287">
            <v>15.7409216215748</v>
          </cell>
          <cell r="ER287">
            <v>15.7409216215748</v>
          </cell>
          <cell r="ES287">
            <v>15.7409216215748</v>
          </cell>
          <cell r="ET287">
            <v>15.7409216215748</v>
          </cell>
        </row>
        <row r="288">
          <cell r="A288">
            <v>35507.5513900074</v>
          </cell>
          <cell r="B288">
            <v>31212.7485574162</v>
          </cell>
          <cell r="C288">
            <v>43361.2021906944</v>
          </cell>
          <cell r="D288">
            <v>19191.5139940231</v>
          </cell>
          <cell r="E288">
            <v>17653.7958103017</v>
          </cell>
          <cell r="F288">
            <v>16652.7719797397</v>
          </cell>
          <cell r="G288">
            <v>17070.4191982561</v>
          </cell>
          <cell r="H288">
            <v>24398.9710017319</v>
          </cell>
          <cell r="I288">
            <v>22925.4102567169</v>
          </cell>
          <cell r="J288">
            <v>22228.9768398454</v>
          </cell>
          <cell r="K288">
            <v>21967.9980772874</v>
          </cell>
          <cell r="L288">
            <v>25903.1766484217</v>
          </cell>
          <cell r="M288">
            <v>24343.6547099941</v>
          </cell>
          <cell r="N288">
            <v>27343.9540800955</v>
          </cell>
          <cell r="O288">
            <v>26528.1556793595</v>
          </cell>
          <cell r="P288">
            <v>30730.7100003034</v>
          </cell>
          <cell r="Q288">
            <v>25663.6409027731</v>
          </cell>
          <cell r="R288">
            <v>28916.2880335121</v>
          </cell>
          <cell r="S288">
            <v>26474.9829241666</v>
          </cell>
          <cell r="T288">
            <v>32081.5711396035</v>
          </cell>
          <cell r="U288">
            <v>26535.3145864402</v>
          </cell>
          <cell r="V288">
            <v>26535.3145864402</v>
          </cell>
          <cell r="W288">
            <v>26535.3145864402</v>
          </cell>
          <cell r="X288">
            <v>26535.3145864402</v>
          </cell>
          <cell r="Y288">
            <v>26535.3145864402</v>
          </cell>
          <cell r="Z288">
            <v>26535.3145864402</v>
          </cell>
          <cell r="AA288">
            <v>26535.3145864402</v>
          </cell>
          <cell r="AB288">
            <v>26535.3145864402</v>
          </cell>
          <cell r="AC288">
            <v>26535.3145864402</v>
          </cell>
          <cell r="AD288">
            <v>26535.3145864402</v>
          </cell>
          <cell r="AE288">
            <v>16050.0124182131</v>
          </cell>
          <cell r="AF288">
            <v>14108.689063084</v>
          </cell>
          <cell r="AG288">
            <v>19599.9951104808</v>
          </cell>
          <cell r="AH288">
            <v>19191.5139940231</v>
          </cell>
          <cell r="AI288">
            <v>17653.7958103017</v>
          </cell>
          <cell r="AJ288">
            <v>16652.7719797397</v>
          </cell>
          <cell r="AK288">
            <v>17070.4191982561</v>
          </cell>
          <cell r="AL288">
            <v>24398.9710017319</v>
          </cell>
          <cell r="AM288">
            <v>22925.4102567169</v>
          </cell>
          <cell r="AN288">
            <v>22228.9768398454</v>
          </cell>
          <cell r="AO288">
            <v>21967.9980772874</v>
          </cell>
          <cell r="AP288">
            <v>25903.1766484217</v>
          </cell>
          <cell r="AQ288">
            <v>24343.6547099941</v>
          </cell>
          <cell r="AR288">
            <v>27343.9540800955</v>
          </cell>
          <cell r="AS288">
            <v>26528.1556793595</v>
          </cell>
          <cell r="AT288">
            <v>30730.7100003034</v>
          </cell>
          <cell r="AU288">
            <v>25663.6409027731</v>
          </cell>
          <cell r="AV288">
            <v>28916.2880335121</v>
          </cell>
          <cell r="AW288">
            <v>26474.9829241666</v>
          </cell>
          <cell r="AX288">
            <v>32081.5711396035</v>
          </cell>
          <cell r="AY288">
            <v>26535.3145864402</v>
          </cell>
          <cell r="AZ288">
            <v>26535.3145864402</v>
          </cell>
          <cell r="BA288">
            <v>26535.3145864402</v>
          </cell>
          <cell r="BB288">
            <v>26535.3145864402</v>
          </cell>
          <cell r="BC288">
            <v>26535.3145864402</v>
          </cell>
          <cell r="BD288">
            <v>26535.3145864402</v>
          </cell>
          <cell r="BE288">
            <v>26535.3145864402</v>
          </cell>
          <cell r="BF288">
            <v>26535.3145864402</v>
          </cell>
          <cell r="BG288">
            <v>26535.3145864402</v>
          </cell>
          <cell r="BH288">
            <v>26535.3145864402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2.82227929700466</v>
          </cell>
          <cell r="CN288">
            <v>2.47208254007742</v>
          </cell>
          <cell r="CO288">
            <v>3.4330738301816</v>
          </cell>
          <cell r="CP288">
            <v>3.4020853466827</v>
          </cell>
          <cell r="CQ288">
            <v>3.10644889756953</v>
          </cell>
          <cell r="CR288">
            <v>2.87593356836296</v>
          </cell>
          <cell r="CS288">
            <v>2.94807506536203</v>
          </cell>
          <cell r="CT288">
            <v>4.2732429838234</v>
          </cell>
          <cell r="CU288">
            <v>3.93998580892854</v>
          </cell>
          <cell r="CV288">
            <v>3.92115104063019</v>
          </cell>
          <cell r="CW288">
            <v>3.82801362291633</v>
          </cell>
          <cell r="CX288">
            <v>4.54201051669233</v>
          </cell>
          <cell r="CY288">
            <v>4.31052931520821</v>
          </cell>
          <cell r="CZ288">
            <v>4.7376538301591</v>
          </cell>
          <cell r="DA288">
            <v>4.64893083203102</v>
          </cell>
          <cell r="DB288">
            <v>5.3854081277792</v>
          </cell>
          <cell r="DC288">
            <v>4.49742880346196</v>
          </cell>
          <cell r="DD288">
            <v>5.06743946362916</v>
          </cell>
          <cell r="DE288">
            <v>4.63961256414885</v>
          </cell>
          <cell r="DF288">
            <v>5.62214000149822</v>
          </cell>
          <cell r="DG288">
            <v>4.65018539583309</v>
          </cell>
          <cell r="DH288">
            <v>4.65018539583309</v>
          </cell>
          <cell r="DI288">
            <v>4.65018539583309</v>
          </cell>
          <cell r="DJ288">
            <v>4.65018539583309</v>
          </cell>
          <cell r="DK288">
            <v>4.65018539583309</v>
          </cell>
          <cell r="DL288">
            <v>4.65018539583309</v>
          </cell>
          <cell r="DM288">
            <v>4.65018539583309</v>
          </cell>
          <cell r="DN288">
            <v>4.65018539583309</v>
          </cell>
          <cell r="DO288">
            <v>4.65018539583309</v>
          </cell>
          <cell r="DP288">
            <v>4.65018539583309</v>
          </cell>
          <cell r="DQ288">
            <v>15.5805404549778</v>
          </cell>
          <cell r="DR288">
            <v>15.636186094893</v>
          </cell>
          <cell r="DS288">
            <v>15.6415560507194</v>
          </cell>
          <cell r="DT288">
            <v>15.4550768239406</v>
          </cell>
          <cell r="DU288">
            <v>15.5697278335021</v>
          </cell>
          <cell r="DV288">
            <v>15.8640774331845</v>
          </cell>
          <cell r="DW288">
            <v>15.8640030321959</v>
          </cell>
          <cell r="DX288">
            <v>15.6430364826449</v>
          </cell>
          <cell r="DY288">
            <v>15.9415150751947</v>
          </cell>
          <cell r="DZ288">
            <v>15.5314869994775</v>
          </cell>
          <cell r="EA288">
            <v>15.7225919317144</v>
          </cell>
          <cell r="EB288">
            <v>15.6247122271375</v>
          </cell>
          <cell r="EC288">
            <v>15.472564860105</v>
          </cell>
          <cell r="ED288">
            <v>15.8126670649294</v>
          </cell>
          <cell r="EE288">
            <v>15.6336760428495</v>
          </cell>
          <cell r="EF288">
            <v>15.6336760428495</v>
          </cell>
          <cell r="EG288">
            <v>15.6336760428495</v>
          </cell>
          <cell r="EH288">
            <v>15.6336760428495</v>
          </cell>
          <cell r="EI288">
            <v>15.6336760428495</v>
          </cell>
          <cell r="EJ288">
            <v>15.6336760428495</v>
          </cell>
          <cell r="EK288">
            <v>15.6336760428495</v>
          </cell>
          <cell r="EL288">
            <v>15.6336760428495</v>
          </cell>
          <cell r="EM288">
            <v>15.6336760428495</v>
          </cell>
          <cell r="EN288">
            <v>15.6336760428495</v>
          </cell>
          <cell r="EO288">
            <v>15.6336760428495</v>
          </cell>
          <cell r="EP288">
            <v>15.6336760428495</v>
          </cell>
          <cell r="EQ288">
            <v>15.6336760428495</v>
          </cell>
          <cell r="ER288">
            <v>15.6336760428495</v>
          </cell>
          <cell r="ES288">
            <v>15.6336760428495</v>
          </cell>
          <cell r="ET288">
            <v>15.6336760428495</v>
          </cell>
        </row>
        <row r="289">
          <cell r="A289">
            <v>37351.5436073288</v>
          </cell>
          <cell r="B289">
            <v>35389.1497694566</v>
          </cell>
          <cell r="C289">
            <v>39964.751062408</v>
          </cell>
          <cell r="D289">
            <v>19061.9273295636</v>
          </cell>
          <cell r="E289">
            <v>20717.039110468</v>
          </cell>
          <cell r="F289">
            <v>20973.6863207218</v>
          </cell>
          <cell r="G289">
            <v>22360.2595301904</v>
          </cell>
          <cell r="H289">
            <v>22268.5130442845</v>
          </cell>
          <cell r="I289">
            <v>22851.0411772557</v>
          </cell>
          <cell r="J289">
            <v>23222.7518742062</v>
          </cell>
          <cell r="K289">
            <v>23348.5232625857</v>
          </cell>
          <cell r="L289">
            <v>25426.223133377</v>
          </cell>
          <cell r="M289">
            <v>23592.8491687877</v>
          </cell>
          <cell r="N289">
            <v>20099.4007573289</v>
          </cell>
          <cell r="O289">
            <v>22088.4237291325</v>
          </cell>
          <cell r="P289">
            <v>28566.0868134604</v>
          </cell>
          <cell r="Q289">
            <v>27033.8997958189</v>
          </cell>
          <cell r="R289">
            <v>23310.3532531496</v>
          </cell>
          <cell r="S289">
            <v>27176.7159023402</v>
          </cell>
          <cell r="T289">
            <v>27207.9415265337</v>
          </cell>
          <cell r="U289">
            <v>27349.0540524717</v>
          </cell>
          <cell r="V289">
            <v>27349.0540524717</v>
          </cell>
          <cell r="W289">
            <v>27349.0540524717</v>
          </cell>
          <cell r="X289">
            <v>27349.0540524717</v>
          </cell>
          <cell r="Y289">
            <v>27349.0540524717</v>
          </cell>
          <cell r="Z289">
            <v>27349.0540524717</v>
          </cell>
          <cell r="AA289">
            <v>27349.0540524717</v>
          </cell>
          <cell r="AB289">
            <v>27349.0540524717</v>
          </cell>
          <cell r="AC289">
            <v>27349.0540524717</v>
          </cell>
          <cell r="AD289">
            <v>27349.0540524717</v>
          </cell>
          <cell r="AE289">
            <v>16883.528017811</v>
          </cell>
          <cell r="AF289">
            <v>15996.4928876967</v>
          </cell>
          <cell r="AG289">
            <v>18064.7418853826</v>
          </cell>
          <cell r="AH289">
            <v>19061.9273295636</v>
          </cell>
          <cell r="AI289">
            <v>20717.039110468</v>
          </cell>
          <cell r="AJ289">
            <v>20973.6863207218</v>
          </cell>
          <cell r="AK289">
            <v>22360.2595301904</v>
          </cell>
          <cell r="AL289">
            <v>22268.5130442845</v>
          </cell>
          <cell r="AM289">
            <v>22851.0411772557</v>
          </cell>
          <cell r="AN289">
            <v>23222.7518742062</v>
          </cell>
          <cell r="AO289">
            <v>23348.5232625857</v>
          </cell>
          <cell r="AP289">
            <v>25426.223133377</v>
          </cell>
          <cell r="AQ289">
            <v>23592.8491687877</v>
          </cell>
          <cell r="AR289">
            <v>20099.4007573289</v>
          </cell>
          <cell r="AS289">
            <v>22088.4237291325</v>
          </cell>
          <cell r="AT289">
            <v>28566.0868134604</v>
          </cell>
          <cell r="AU289">
            <v>27033.8997958189</v>
          </cell>
          <cell r="AV289">
            <v>23310.3532531496</v>
          </cell>
          <cell r="AW289">
            <v>27176.7159023402</v>
          </cell>
          <cell r="AX289">
            <v>27207.9415265337</v>
          </cell>
          <cell r="AY289">
            <v>27349.0540524717</v>
          </cell>
          <cell r="AZ289">
            <v>27349.0540524717</v>
          </cell>
          <cell r="BA289">
            <v>27349.0540524717</v>
          </cell>
          <cell r="BB289">
            <v>27349.0540524717</v>
          </cell>
          <cell r="BC289">
            <v>27349.0540524717</v>
          </cell>
          <cell r="BD289">
            <v>27349.0540524717</v>
          </cell>
          <cell r="BE289">
            <v>27349.0540524717</v>
          </cell>
          <cell r="BF289">
            <v>27349.0540524717</v>
          </cell>
          <cell r="BG289">
            <v>27349.0540524717</v>
          </cell>
          <cell r="BH289">
            <v>27349.0540524717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2.96632539970986</v>
          </cell>
          <cell r="CN289">
            <v>2.81973630601377</v>
          </cell>
          <cell r="CO289">
            <v>3.17835499519611</v>
          </cell>
          <cell r="CP289">
            <v>3.37960503545468</v>
          </cell>
          <cell r="CQ289">
            <v>3.6175277300869</v>
          </cell>
          <cell r="CR289">
            <v>3.69416686867943</v>
          </cell>
          <cell r="CS289">
            <v>3.93486311938808</v>
          </cell>
          <cell r="CT289">
            <v>3.93335962244832</v>
          </cell>
          <cell r="CU289">
            <v>4.00304727020896</v>
          </cell>
          <cell r="CV289">
            <v>4.13975739160399</v>
          </cell>
          <cell r="CW289">
            <v>4.07557518106538</v>
          </cell>
          <cell r="CX289">
            <v>4.45899701941928</v>
          </cell>
          <cell r="CY289">
            <v>4.14654241043334</v>
          </cell>
          <cell r="CZ289">
            <v>3.45169487168072</v>
          </cell>
          <cell r="DA289">
            <v>3.89529234492702</v>
          </cell>
          <cell r="DB289">
            <v>5.03762788388718</v>
          </cell>
          <cell r="DC289">
            <v>4.76742678515762</v>
          </cell>
          <cell r="DD289">
            <v>4.11077955122623</v>
          </cell>
          <cell r="DE289">
            <v>4.79261239791509</v>
          </cell>
          <cell r="DF289">
            <v>4.7981190350739</v>
          </cell>
          <cell r="DG289">
            <v>4.82300422148648</v>
          </cell>
          <cell r="DH289">
            <v>4.82300422148648</v>
          </cell>
          <cell r="DI289">
            <v>4.82300422148648</v>
          </cell>
          <cell r="DJ289">
            <v>4.82300422148648</v>
          </cell>
          <cell r="DK289">
            <v>4.82300422148648</v>
          </cell>
          <cell r="DL289">
            <v>4.82300422148648</v>
          </cell>
          <cell r="DM289">
            <v>4.82300422148648</v>
          </cell>
          <cell r="DN289">
            <v>4.82300422148648</v>
          </cell>
          <cell r="DO289">
            <v>4.82300422148648</v>
          </cell>
          <cell r="DP289">
            <v>4.82300422148648</v>
          </cell>
          <cell r="DQ289">
            <v>15.5937852095431</v>
          </cell>
          <cell r="DR289">
            <v>15.5425909217214</v>
          </cell>
          <cell r="DS289">
            <v>15.5717166887906</v>
          </cell>
          <cell r="DT289">
            <v>15.4528289221034</v>
          </cell>
          <cell r="DU289">
            <v>15.6900003252201</v>
          </cell>
          <cell r="DV289">
            <v>15.5548345123588</v>
          </cell>
          <cell r="DW289">
            <v>15.5687715571024</v>
          </cell>
          <cell r="DX289">
            <v>15.5108178847084</v>
          </cell>
          <cell r="DY289">
            <v>15.6394836334736</v>
          </cell>
          <cell r="DZ289">
            <v>15.3690112050019</v>
          </cell>
          <cell r="EA289">
            <v>15.6955899577037</v>
          </cell>
          <cell r="EB289">
            <v>15.6225458311689</v>
          </cell>
          <cell r="EC289">
            <v>15.588395470295</v>
          </cell>
          <cell r="ED289">
            <v>15.9535687356771</v>
          </cell>
          <cell r="EE289">
            <v>15.5357349426407</v>
          </cell>
          <cell r="EF289">
            <v>15.5357349426407</v>
          </cell>
          <cell r="EG289">
            <v>15.5357349426407</v>
          </cell>
          <cell r="EH289">
            <v>15.5357349426407</v>
          </cell>
          <cell r="EI289">
            <v>15.5357349426407</v>
          </cell>
          <cell r="EJ289">
            <v>15.5357349426407</v>
          </cell>
          <cell r="EK289">
            <v>15.5357349426407</v>
          </cell>
          <cell r="EL289">
            <v>15.5357349426407</v>
          </cell>
          <cell r="EM289">
            <v>15.5357349426407</v>
          </cell>
          <cell r="EN289">
            <v>15.5357349426407</v>
          </cell>
          <cell r="EO289">
            <v>15.5357349426407</v>
          </cell>
          <cell r="EP289">
            <v>15.5357349426407</v>
          </cell>
          <cell r="EQ289">
            <v>15.5357349426407</v>
          </cell>
          <cell r="ER289">
            <v>15.5357349426407</v>
          </cell>
          <cell r="ES289">
            <v>15.5357349426407</v>
          </cell>
          <cell r="ET289">
            <v>15.5357349426407</v>
          </cell>
        </row>
        <row r="290">
          <cell r="A290">
            <v>38294.6115410838</v>
          </cell>
          <cell r="B290">
            <v>34431.5372555439</v>
          </cell>
          <cell r="C290">
            <v>42164.952900505</v>
          </cell>
          <cell r="D290">
            <v>21987.7538656828</v>
          </cell>
          <cell r="E290">
            <v>17539.7150532862</v>
          </cell>
          <cell r="F290">
            <v>16251.6533168764</v>
          </cell>
          <cell r="G290">
            <v>21185.1559888168</v>
          </cell>
          <cell r="H290">
            <v>18567.1468509861</v>
          </cell>
          <cell r="I290">
            <v>22364.9444127295</v>
          </cell>
          <cell r="J290">
            <v>21927.7710106845</v>
          </cell>
          <cell r="K290">
            <v>22896.6881862967</v>
          </cell>
          <cell r="L290">
            <v>23355.9737908024</v>
          </cell>
          <cell r="M290">
            <v>26066.9106629655</v>
          </cell>
          <cell r="N290">
            <v>22675.2775853412</v>
          </cell>
          <cell r="O290">
            <v>26608.9964090217</v>
          </cell>
          <cell r="P290">
            <v>25578.6616434393</v>
          </cell>
          <cell r="Q290">
            <v>24049.9734419806</v>
          </cell>
          <cell r="R290">
            <v>28279.0016015869</v>
          </cell>
          <cell r="S290">
            <v>28101.6602170933</v>
          </cell>
          <cell r="T290">
            <v>24759.3423319616</v>
          </cell>
          <cell r="U290">
            <v>27967.4837612281</v>
          </cell>
          <cell r="V290">
            <v>27967.4837612281</v>
          </cell>
          <cell r="W290">
            <v>27967.4837612281</v>
          </cell>
          <cell r="X290">
            <v>27967.4837612281</v>
          </cell>
          <cell r="Y290">
            <v>27967.4837612281</v>
          </cell>
          <cell r="Z290">
            <v>27967.4837612281</v>
          </cell>
          <cell r="AA290">
            <v>27967.4837612281</v>
          </cell>
          <cell r="AB290">
            <v>27967.4837612281</v>
          </cell>
          <cell r="AC290">
            <v>27967.4837612281</v>
          </cell>
          <cell r="AD290">
            <v>27967.4837612281</v>
          </cell>
          <cell r="AE290">
            <v>17309.8106381397</v>
          </cell>
          <cell r="AF290">
            <v>15563.635871697</v>
          </cell>
          <cell r="AG290">
            <v>19059.2702446085</v>
          </cell>
          <cell r="AH290">
            <v>21987.7538656828</v>
          </cell>
          <cell r="AI290">
            <v>17539.7150532862</v>
          </cell>
          <cell r="AJ290">
            <v>16251.6533168764</v>
          </cell>
          <cell r="AK290">
            <v>21185.1559888168</v>
          </cell>
          <cell r="AL290">
            <v>18567.1468509861</v>
          </cell>
          <cell r="AM290">
            <v>22364.9444127295</v>
          </cell>
          <cell r="AN290">
            <v>21927.7710106845</v>
          </cell>
          <cell r="AO290">
            <v>22896.6881862967</v>
          </cell>
          <cell r="AP290">
            <v>23355.9737908024</v>
          </cell>
          <cell r="AQ290">
            <v>26066.9106629655</v>
          </cell>
          <cell r="AR290">
            <v>22675.2775853412</v>
          </cell>
          <cell r="AS290">
            <v>26608.9964090217</v>
          </cell>
          <cell r="AT290">
            <v>25578.6616434393</v>
          </cell>
          <cell r="AU290">
            <v>24049.9734419806</v>
          </cell>
          <cell r="AV290">
            <v>28279.0016015869</v>
          </cell>
          <cell r="AW290">
            <v>28101.6602170933</v>
          </cell>
          <cell r="AX290">
            <v>24759.3423319616</v>
          </cell>
          <cell r="AY290">
            <v>27967.4837612281</v>
          </cell>
          <cell r="AZ290">
            <v>27967.4837612281</v>
          </cell>
          <cell r="BA290">
            <v>27967.4837612281</v>
          </cell>
          <cell r="BB290">
            <v>27967.4837612281</v>
          </cell>
          <cell r="BC290">
            <v>27967.4837612281</v>
          </cell>
          <cell r="BD290">
            <v>27967.4837612281</v>
          </cell>
          <cell r="BE290">
            <v>27967.4837612281</v>
          </cell>
          <cell r="BF290">
            <v>27967.4837612281</v>
          </cell>
          <cell r="BG290">
            <v>27967.4837612281</v>
          </cell>
          <cell r="BH290">
            <v>27967.4837612281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3.06250568798352</v>
          </cell>
          <cell r="CN290">
            <v>2.77110966799782</v>
          </cell>
          <cell r="CO290">
            <v>3.38275495225985</v>
          </cell>
          <cell r="CP290">
            <v>3.87822028542069</v>
          </cell>
          <cell r="CQ290">
            <v>3.06759273221784</v>
          </cell>
          <cell r="CR290">
            <v>2.85321711503185</v>
          </cell>
          <cell r="CS290">
            <v>3.68460167674911</v>
          </cell>
          <cell r="CT290">
            <v>3.25159049121418</v>
          </cell>
          <cell r="CU290">
            <v>3.93197400566799</v>
          </cell>
          <cell r="CV290">
            <v>3.86085990192133</v>
          </cell>
          <cell r="CW290">
            <v>4.04608549119278</v>
          </cell>
          <cell r="CX290">
            <v>4.03601872946278</v>
          </cell>
          <cell r="CY290">
            <v>4.55876205118394</v>
          </cell>
          <cell r="CZ290">
            <v>3.98717298433472</v>
          </cell>
          <cell r="DA290">
            <v>4.63204968071073</v>
          </cell>
          <cell r="DB290">
            <v>4.45269072449234</v>
          </cell>
          <cell r="DC290">
            <v>4.18657923397883</v>
          </cell>
          <cell r="DD290">
            <v>4.92276139715804</v>
          </cell>
          <cell r="DE290">
            <v>4.89189010495319</v>
          </cell>
          <cell r="DF290">
            <v>4.3100649863099</v>
          </cell>
          <cell r="DG290">
            <v>4.86853289147563</v>
          </cell>
          <cell r="DH290">
            <v>4.86853289147563</v>
          </cell>
          <cell r="DI290">
            <v>4.86853289147563</v>
          </cell>
          <cell r="DJ290">
            <v>4.86853289147563</v>
          </cell>
          <cell r="DK290">
            <v>4.86853289147563</v>
          </cell>
          <cell r="DL290">
            <v>4.86853289147563</v>
          </cell>
          <cell r="DM290">
            <v>4.86853289147563</v>
          </cell>
          <cell r="DN290">
            <v>4.86853289147563</v>
          </cell>
          <cell r="DO290">
            <v>4.86853289147563</v>
          </cell>
          <cell r="DP290">
            <v>4.86853289147563</v>
          </cell>
          <cell r="DQ290">
            <v>15.4854042951526</v>
          </cell>
          <cell r="DR290">
            <v>15.3873730697314</v>
          </cell>
          <cell r="DS290">
            <v>15.4362877268034</v>
          </cell>
          <cell r="DT290">
            <v>15.5330066670726</v>
          </cell>
          <cell r="DU290">
            <v>15.6650566223884</v>
          </cell>
          <cell r="DV290">
            <v>15.6052188758815</v>
          </cell>
          <cell r="DW290">
            <v>15.752455312413</v>
          </cell>
          <cell r="DX290">
            <v>15.6443117974425</v>
          </cell>
          <cell r="DY290">
            <v>15.583475430031</v>
          </cell>
          <cell r="DZ290">
            <v>15.560286176373</v>
          </cell>
          <cell r="EA290">
            <v>15.5040353699258</v>
          </cell>
          <cell r="EB290">
            <v>15.8544777859311</v>
          </cell>
          <cell r="EC290">
            <v>15.6656988882801</v>
          </cell>
          <cell r="ED290">
            <v>15.580976401851</v>
          </cell>
          <cell r="EE290">
            <v>15.7384667803328</v>
          </cell>
          <cell r="EF290">
            <v>15.7384667803328</v>
          </cell>
          <cell r="EG290">
            <v>15.7384667803328</v>
          </cell>
          <cell r="EH290">
            <v>15.7384667803328</v>
          </cell>
          <cell r="EI290">
            <v>15.7384667803328</v>
          </cell>
          <cell r="EJ290">
            <v>15.7384667803328</v>
          </cell>
          <cell r="EK290">
            <v>15.7384667803328</v>
          </cell>
          <cell r="EL290">
            <v>15.7384667803328</v>
          </cell>
          <cell r="EM290">
            <v>15.7384667803328</v>
          </cell>
          <cell r="EN290">
            <v>15.7384667803328</v>
          </cell>
          <cell r="EO290">
            <v>15.7384667803328</v>
          </cell>
          <cell r="EP290">
            <v>15.7384667803328</v>
          </cell>
          <cell r="EQ290">
            <v>15.7384667803328</v>
          </cell>
          <cell r="ER290">
            <v>15.7384667803328</v>
          </cell>
          <cell r="ES290">
            <v>15.7384667803328</v>
          </cell>
          <cell r="ET290">
            <v>15.7384667803328</v>
          </cell>
        </row>
        <row r="291">
          <cell r="A291">
            <v>36249.9552334763</v>
          </cell>
          <cell r="B291">
            <v>34120.5501605185</v>
          </cell>
          <cell r="C291">
            <v>32837.5135773839</v>
          </cell>
          <cell r="D291">
            <v>17516.0582131225</v>
          </cell>
          <cell r="E291">
            <v>15032.7836595035</v>
          </cell>
          <cell r="F291">
            <v>19389.4936865805</v>
          </cell>
          <cell r="G291">
            <v>20962.0600587876</v>
          </cell>
          <cell r="H291">
            <v>24721.7322239261</v>
          </cell>
          <cell r="I291">
            <v>18449.0910654742</v>
          </cell>
          <cell r="J291">
            <v>24570.6286518374</v>
          </cell>
          <cell r="K291">
            <v>24306.7754355648</v>
          </cell>
          <cell r="L291">
            <v>20635.5074393175</v>
          </cell>
          <cell r="M291">
            <v>23763.4052805844</v>
          </cell>
          <cell r="N291">
            <v>25795.0938217373</v>
          </cell>
          <cell r="O291">
            <v>27776.6835348126</v>
          </cell>
          <cell r="P291">
            <v>24611.5317617467</v>
          </cell>
          <cell r="Q291">
            <v>24698.1254704169</v>
          </cell>
          <cell r="R291">
            <v>27583.5958700805</v>
          </cell>
          <cell r="S291">
            <v>28829.8611188434</v>
          </cell>
          <cell r="T291">
            <v>33817.9353192503</v>
          </cell>
          <cell r="U291">
            <v>31726.6900162206</v>
          </cell>
          <cell r="V291">
            <v>31726.6900162206</v>
          </cell>
          <cell r="W291">
            <v>31726.6900162206</v>
          </cell>
          <cell r="X291">
            <v>31726.6900162206</v>
          </cell>
          <cell r="Y291">
            <v>31726.6900162206</v>
          </cell>
          <cell r="Z291">
            <v>31726.6900162206</v>
          </cell>
          <cell r="AA291">
            <v>31726.6900162206</v>
          </cell>
          <cell r="AB291">
            <v>31726.6900162206</v>
          </cell>
          <cell r="AC291">
            <v>31726.6900162206</v>
          </cell>
          <cell r="AD291">
            <v>31726.6900162206</v>
          </cell>
          <cell r="AE291">
            <v>16385.5914835259</v>
          </cell>
          <cell r="AF291">
            <v>15423.0644568383</v>
          </cell>
          <cell r="AG291">
            <v>14843.1102700191</v>
          </cell>
          <cell r="AH291">
            <v>17516.0582131225</v>
          </cell>
          <cell r="AI291">
            <v>15032.7836595035</v>
          </cell>
          <cell r="AJ291">
            <v>19389.4936865805</v>
          </cell>
          <cell r="AK291">
            <v>20962.0600587876</v>
          </cell>
          <cell r="AL291">
            <v>24721.7322239261</v>
          </cell>
          <cell r="AM291">
            <v>18449.0910654742</v>
          </cell>
          <cell r="AN291">
            <v>24570.6286518374</v>
          </cell>
          <cell r="AO291">
            <v>24306.7754355648</v>
          </cell>
          <cell r="AP291">
            <v>20635.5074393175</v>
          </cell>
          <cell r="AQ291">
            <v>23763.4052805844</v>
          </cell>
          <cell r="AR291">
            <v>25795.0938217373</v>
          </cell>
          <cell r="AS291">
            <v>27776.6835348126</v>
          </cell>
          <cell r="AT291">
            <v>24611.5317617467</v>
          </cell>
          <cell r="AU291">
            <v>24698.1254704169</v>
          </cell>
          <cell r="AV291">
            <v>27583.5958700805</v>
          </cell>
          <cell r="AW291">
            <v>28829.8611188434</v>
          </cell>
          <cell r="AX291">
            <v>33817.9353192503</v>
          </cell>
          <cell r="AY291">
            <v>31726.6900162206</v>
          </cell>
          <cell r="AZ291">
            <v>31726.6900162206</v>
          </cell>
          <cell r="BA291">
            <v>31726.6900162206</v>
          </cell>
          <cell r="BB291">
            <v>31726.6900162206</v>
          </cell>
          <cell r="BC291">
            <v>31726.6900162206</v>
          </cell>
          <cell r="BD291">
            <v>31726.6900162206</v>
          </cell>
          <cell r="BE291">
            <v>31726.6900162206</v>
          </cell>
          <cell r="BF291">
            <v>31726.6900162206</v>
          </cell>
          <cell r="BG291">
            <v>31726.6900162206</v>
          </cell>
          <cell r="BH291">
            <v>31726.6900162206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2.88205864853624</v>
          </cell>
          <cell r="CN291">
            <v>2.7039045404267</v>
          </cell>
          <cell r="CO291">
            <v>2.57664341424305</v>
          </cell>
          <cell r="CP291">
            <v>3.0220942551218</v>
          </cell>
          <cell r="CQ291">
            <v>2.60939187843069</v>
          </cell>
          <cell r="CR291">
            <v>3.3561898008689</v>
          </cell>
          <cell r="CS291">
            <v>3.70386306681527</v>
          </cell>
          <cell r="CT291">
            <v>4.36955938004507</v>
          </cell>
          <cell r="CU291">
            <v>3.28862080625395</v>
          </cell>
          <cell r="CV291">
            <v>4.38242993922066</v>
          </cell>
          <cell r="CW291">
            <v>4.26634701452687</v>
          </cell>
          <cell r="CX291">
            <v>3.63500782774399</v>
          </cell>
          <cell r="CY291">
            <v>4.17333133894615</v>
          </cell>
          <cell r="CZ291">
            <v>4.58719502307927</v>
          </cell>
          <cell r="DA291">
            <v>4.79958122517389</v>
          </cell>
          <cell r="DB291">
            <v>4.2526691719119</v>
          </cell>
          <cell r="DC291">
            <v>4.2676318487135</v>
          </cell>
          <cell r="DD291">
            <v>4.7662172733796</v>
          </cell>
          <cell r="DE291">
            <v>4.981561602808</v>
          </cell>
          <cell r="DF291">
            <v>5.84345957749035</v>
          </cell>
          <cell r="DG291">
            <v>5.48210968195386</v>
          </cell>
          <cell r="DH291">
            <v>5.48210968195386</v>
          </cell>
          <cell r="DI291">
            <v>5.48210968195386</v>
          </cell>
          <cell r="DJ291">
            <v>5.48210968195386</v>
          </cell>
          <cell r="DK291">
            <v>5.48210968195386</v>
          </cell>
          <cell r="DL291">
            <v>5.48210968195386</v>
          </cell>
          <cell r="DM291">
            <v>5.48210968195386</v>
          </cell>
          <cell r="DN291">
            <v>5.48210968195386</v>
          </cell>
          <cell r="DO291">
            <v>5.48210968195386</v>
          </cell>
          <cell r="DP291">
            <v>5.48210968195386</v>
          </cell>
          <cell r="DQ291">
            <v>15.5763767973684</v>
          </cell>
          <cell r="DR291">
            <v>15.6273901252288</v>
          </cell>
          <cell r="DS291">
            <v>15.7825701878293</v>
          </cell>
          <cell r="DT291">
            <v>15.8794519735995</v>
          </cell>
          <cell r="DU291">
            <v>15.7836425400938</v>
          </cell>
          <cell r="DV291">
            <v>15.8280382406938</v>
          </cell>
          <cell r="DW291">
            <v>15.5055142414608</v>
          </cell>
          <cell r="DX291">
            <v>15.5005956723117</v>
          </cell>
          <cell r="DY291">
            <v>15.3698033162655</v>
          </cell>
          <cell r="DZ291">
            <v>15.3606085574806</v>
          </cell>
          <cell r="EA291">
            <v>15.6091159664616</v>
          </cell>
          <cell r="EB291">
            <v>15.5530990575984</v>
          </cell>
          <cell r="EC291">
            <v>15.6002997747231</v>
          </cell>
          <cell r="ED291">
            <v>15.4062536183883</v>
          </cell>
          <cell r="EE291">
            <v>15.8556547467005</v>
          </cell>
          <cell r="EF291">
            <v>15.8556547467005</v>
          </cell>
          <cell r="EG291">
            <v>15.8556547467005</v>
          </cell>
          <cell r="EH291">
            <v>15.8556547467005</v>
          </cell>
          <cell r="EI291">
            <v>15.8556547467005</v>
          </cell>
          <cell r="EJ291">
            <v>15.8556547467005</v>
          </cell>
          <cell r="EK291">
            <v>15.8556547467005</v>
          </cell>
          <cell r="EL291">
            <v>15.8556547467005</v>
          </cell>
          <cell r="EM291">
            <v>15.8556547467005</v>
          </cell>
          <cell r="EN291">
            <v>15.8556547467005</v>
          </cell>
          <cell r="EO291">
            <v>15.8556547467005</v>
          </cell>
          <cell r="EP291">
            <v>15.8556547467005</v>
          </cell>
          <cell r="EQ291">
            <v>15.8556547467005</v>
          </cell>
          <cell r="ER291">
            <v>15.8556547467005</v>
          </cell>
          <cell r="ES291">
            <v>15.8556547467005</v>
          </cell>
          <cell r="ET291">
            <v>15.8556547467005</v>
          </cell>
        </row>
        <row r="292">
          <cell r="A292">
            <v>36642.3474519257</v>
          </cell>
          <cell r="B292">
            <v>37263.0495763557</v>
          </cell>
          <cell r="C292">
            <v>42383.5244616792</v>
          </cell>
          <cell r="D292">
            <v>18068.9385469687</v>
          </cell>
          <cell r="E292">
            <v>17873.82238899</v>
          </cell>
          <cell r="F292">
            <v>16517.6160656055</v>
          </cell>
          <cell r="G292">
            <v>15838.3679681799</v>
          </cell>
          <cell r="H292">
            <v>20767.4721640038</v>
          </cell>
          <cell r="I292">
            <v>22131.3894241694</v>
          </cell>
          <cell r="J292">
            <v>23964.6755715714</v>
          </cell>
          <cell r="K292">
            <v>24397.5502609807</v>
          </cell>
          <cell r="L292">
            <v>24735.2079518432</v>
          </cell>
          <cell r="M292">
            <v>22128.1747674205</v>
          </cell>
          <cell r="N292">
            <v>24315.3473432084</v>
          </cell>
          <cell r="O292">
            <v>24749.1644973028</v>
          </cell>
          <cell r="P292">
            <v>28364.3578936353</v>
          </cell>
          <cell r="Q292">
            <v>28958.0219316446</v>
          </cell>
          <cell r="R292">
            <v>26565.523836756</v>
          </cell>
          <cell r="S292">
            <v>27021.5432941304</v>
          </cell>
          <cell r="T292">
            <v>27724.9292705313</v>
          </cell>
          <cell r="U292">
            <v>31813.5741592345</v>
          </cell>
          <cell r="V292">
            <v>31813.5741592345</v>
          </cell>
          <cell r="W292">
            <v>31813.5741592345</v>
          </cell>
          <cell r="X292">
            <v>31813.5741592345</v>
          </cell>
          <cell r="Y292">
            <v>31813.5741592345</v>
          </cell>
          <cell r="Z292">
            <v>31813.5741592345</v>
          </cell>
          <cell r="AA292">
            <v>31813.5741592345</v>
          </cell>
          <cell r="AB292">
            <v>31813.5741592345</v>
          </cell>
          <cell r="AC292">
            <v>31813.5741592345</v>
          </cell>
          <cell r="AD292">
            <v>31813.5741592345</v>
          </cell>
          <cell r="AE292">
            <v>16562.9593878837</v>
          </cell>
          <cell r="AF292">
            <v>16843.5272224744</v>
          </cell>
          <cell r="AG292">
            <v>19158.0682786543</v>
          </cell>
          <cell r="AH292">
            <v>18068.9385469687</v>
          </cell>
          <cell r="AI292">
            <v>17873.82238899</v>
          </cell>
          <cell r="AJ292">
            <v>16517.6160656055</v>
          </cell>
          <cell r="AK292">
            <v>15838.3679681799</v>
          </cell>
          <cell r="AL292">
            <v>20767.4721640038</v>
          </cell>
          <cell r="AM292">
            <v>22131.3894241694</v>
          </cell>
          <cell r="AN292">
            <v>23964.6755715714</v>
          </cell>
          <cell r="AO292">
            <v>24397.5502609807</v>
          </cell>
          <cell r="AP292">
            <v>24735.2079518432</v>
          </cell>
          <cell r="AQ292">
            <v>22128.1747674205</v>
          </cell>
          <cell r="AR292">
            <v>24315.3473432084</v>
          </cell>
          <cell r="AS292">
            <v>24749.1644973028</v>
          </cell>
          <cell r="AT292">
            <v>28364.3578936353</v>
          </cell>
          <cell r="AU292">
            <v>28958.0219316446</v>
          </cell>
          <cell r="AV292">
            <v>26565.523836756</v>
          </cell>
          <cell r="AW292">
            <v>27021.5432941304</v>
          </cell>
          <cell r="AX292">
            <v>27724.9292705313</v>
          </cell>
          <cell r="AY292">
            <v>31813.5741592345</v>
          </cell>
          <cell r="AZ292">
            <v>31813.5741592345</v>
          </cell>
          <cell r="BA292">
            <v>31813.5741592345</v>
          </cell>
          <cell r="BB292">
            <v>31813.5741592345</v>
          </cell>
          <cell r="BC292">
            <v>31813.5741592345</v>
          </cell>
          <cell r="BD292">
            <v>31813.5741592345</v>
          </cell>
          <cell r="BE292">
            <v>31813.5741592345</v>
          </cell>
          <cell r="BF292">
            <v>31813.5741592345</v>
          </cell>
          <cell r="BG292">
            <v>31813.5741592345</v>
          </cell>
          <cell r="BH292">
            <v>31813.5741592345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2.84477503184595</v>
          </cell>
          <cell r="CN292">
            <v>2.92751434903438</v>
          </cell>
          <cell r="CO292">
            <v>3.33323601148404</v>
          </cell>
          <cell r="CP292">
            <v>3.15212222654652</v>
          </cell>
          <cell r="CQ292">
            <v>3.10806432483224</v>
          </cell>
          <cell r="CR292">
            <v>2.89908082099332</v>
          </cell>
          <cell r="CS292">
            <v>2.77863885499911</v>
          </cell>
          <cell r="CT292">
            <v>3.64334468167251</v>
          </cell>
          <cell r="CU292">
            <v>3.85577433595254</v>
          </cell>
          <cell r="CV292">
            <v>4.13365401548368</v>
          </cell>
          <cell r="CW292">
            <v>4.2910034488145</v>
          </cell>
          <cell r="CX292">
            <v>4.32541241588185</v>
          </cell>
          <cell r="CY292">
            <v>3.8129780297859</v>
          </cell>
          <cell r="CZ292">
            <v>4.24906524716788</v>
          </cell>
          <cell r="DA292">
            <v>4.37254250009537</v>
          </cell>
          <cell r="DB292">
            <v>5.01125443613875</v>
          </cell>
          <cell r="DC292">
            <v>5.11613964296086</v>
          </cell>
          <cell r="DD292">
            <v>4.69344660205283</v>
          </cell>
          <cell r="DE292">
            <v>4.77401354234115</v>
          </cell>
          <cell r="DF292">
            <v>4.89828380108541</v>
          </cell>
          <cell r="DG292">
            <v>5.62064247083367</v>
          </cell>
          <cell r="DH292">
            <v>5.62064247083367</v>
          </cell>
          <cell r="DI292">
            <v>5.62064247083367</v>
          </cell>
          <cell r="DJ292">
            <v>5.62064247083367</v>
          </cell>
          <cell r="DK292">
            <v>5.62064247083367</v>
          </cell>
          <cell r="DL292">
            <v>5.62064247083367</v>
          </cell>
          <cell r="DM292">
            <v>5.62064247083367</v>
          </cell>
          <cell r="DN292">
            <v>5.62064247083367</v>
          </cell>
          <cell r="DO292">
            <v>5.62064247083367</v>
          </cell>
          <cell r="DP292">
            <v>5.62064247083367</v>
          </cell>
          <cell r="DQ292">
            <v>15.9513390049206</v>
          </cell>
          <cell r="DR292">
            <v>15.7630824046374</v>
          </cell>
          <cell r="DS292">
            <v>15.7468172421172</v>
          </cell>
          <cell r="DT292">
            <v>15.7049561110479</v>
          </cell>
          <cell r="DU292">
            <v>15.7555865291929</v>
          </cell>
          <cell r="DV292">
            <v>15.6096864626178</v>
          </cell>
          <cell r="DW292">
            <v>15.6165630793828</v>
          </cell>
          <cell r="DX292">
            <v>15.6167447722377</v>
          </cell>
          <cell r="DY292">
            <v>15.7254907431927</v>
          </cell>
          <cell r="DZ292">
            <v>15.883439967552</v>
          </cell>
          <cell r="EA292">
            <v>15.5773828317963</v>
          </cell>
          <cell r="EB292">
            <v>15.6673367769331</v>
          </cell>
          <cell r="EC292">
            <v>15.8996815285876</v>
          </cell>
          <cell r="ED292">
            <v>15.6781282720464</v>
          </cell>
          <cell r="EE292">
            <v>15.5072089357891</v>
          </cell>
          <cell r="EF292">
            <v>15.5072089357891</v>
          </cell>
          <cell r="EG292">
            <v>15.5072089357891</v>
          </cell>
          <cell r="EH292">
            <v>15.5072089357891</v>
          </cell>
          <cell r="EI292">
            <v>15.5072089357891</v>
          </cell>
          <cell r="EJ292">
            <v>15.5072089357891</v>
          </cell>
          <cell r="EK292">
            <v>15.5072089357891</v>
          </cell>
          <cell r="EL292">
            <v>15.5072089357891</v>
          </cell>
          <cell r="EM292">
            <v>15.5072089357891</v>
          </cell>
          <cell r="EN292">
            <v>15.5072089357891</v>
          </cell>
          <cell r="EO292">
            <v>15.5072089357891</v>
          </cell>
          <cell r="EP292">
            <v>15.5072089357891</v>
          </cell>
          <cell r="EQ292">
            <v>15.5072089357891</v>
          </cell>
          <cell r="ER292">
            <v>15.5072089357891</v>
          </cell>
          <cell r="ES292">
            <v>15.5072089357891</v>
          </cell>
          <cell r="ET292">
            <v>15.5072089357891</v>
          </cell>
        </row>
        <row r="293">
          <cell r="A293">
            <v>43472.8354684621</v>
          </cell>
          <cell r="B293">
            <v>45429.4224159274</v>
          </cell>
          <cell r="C293">
            <v>42773.0108920387</v>
          </cell>
          <cell r="D293">
            <v>21182.949732088</v>
          </cell>
          <cell r="E293">
            <v>16633.4893233027</v>
          </cell>
          <cell r="F293">
            <v>20924.8158247622</v>
          </cell>
          <cell r="G293">
            <v>17862.2916999377</v>
          </cell>
          <cell r="H293">
            <v>21402.0412363116</v>
          </cell>
          <cell r="I293">
            <v>23417.7632832977</v>
          </cell>
          <cell r="J293">
            <v>22327.7585169408</v>
          </cell>
          <cell r="K293">
            <v>20478.2431055565</v>
          </cell>
          <cell r="L293">
            <v>19344.0626364192</v>
          </cell>
          <cell r="M293">
            <v>25266.0160850591</v>
          </cell>
          <cell r="N293">
            <v>27692.2120508433</v>
          </cell>
          <cell r="O293">
            <v>22394.9425213488</v>
          </cell>
          <cell r="P293">
            <v>21410.5803559179</v>
          </cell>
          <cell r="Q293">
            <v>27259.5415418122</v>
          </cell>
          <cell r="R293">
            <v>29566.9967430622</v>
          </cell>
          <cell r="S293">
            <v>34181.9716583649</v>
          </cell>
          <cell r="T293">
            <v>31491.0218895857</v>
          </cell>
          <cell r="U293">
            <v>35052.1823907878</v>
          </cell>
          <cell r="V293">
            <v>35052.1823907878</v>
          </cell>
          <cell r="W293">
            <v>35052.1823907878</v>
          </cell>
          <cell r="X293">
            <v>35052.1823907878</v>
          </cell>
          <cell r="Y293">
            <v>35052.1823907878</v>
          </cell>
          <cell r="Z293">
            <v>35052.1823907878</v>
          </cell>
          <cell r="AA293">
            <v>35052.1823907878</v>
          </cell>
          <cell r="AB293">
            <v>35052.1823907878</v>
          </cell>
          <cell r="AC293">
            <v>35052.1823907878</v>
          </cell>
          <cell r="AD293">
            <v>35052.1823907878</v>
          </cell>
          <cell r="AE293">
            <v>19650.4552358434</v>
          </cell>
          <cell r="AF293">
            <v>20534.8655535025</v>
          </cell>
          <cell r="AG293">
            <v>19334.1227177603</v>
          </cell>
          <cell r="AH293">
            <v>21182.949732088</v>
          </cell>
          <cell r="AI293">
            <v>16633.4893233027</v>
          </cell>
          <cell r="AJ293">
            <v>20924.8158247622</v>
          </cell>
          <cell r="AK293">
            <v>17862.2916999377</v>
          </cell>
          <cell r="AL293">
            <v>21402.0412363116</v>
          </cell>
          <cell r="AM293">
            <v>23417.7632832977</v>
          </cell>
          <cell r="AN293">
            <v>22327.7585169408</v>
          </cell>
          <cell r="AO293">
            <v>20478.2431055565</v>
          </cell>
          <cell r="AP293">
            <v>19344.0626364192</v>
          </cell>
          <cell r="AQ293">
            <v>25266.0160850591</v>
          </cell>
          <cell r="AR293">
            <v>27692.2120508433</v>
          </cell>
          <cell r="AS293">
            <v>22394.9425213488</v>
          </cell>
          <cell r="AT293">
            <v>21410.5803559179</v>
          </cell>
          <cell r="AU293">
            <v>27259.5415418122</v>
          </cell>
          <cell r="AV293">
            <v>29566.9967430622</v>
          </cell>
          <cell r="AW293">
            <v>34181.9716583649</v>
          </cell>
          <cell r="AX293">
            <v>31491.0218895857</v>
          </cell>
          <cell r="AY293">
            <v>35052.1823907878</v>
          </cell>
          <cell r="AZ293">
            <v>35052.1823907878</v>
          </cell>
          <cell r="BA293">
            <v>35052.1823907878</v>
          </cell>
          <cell r="BB293">
            <v>35052.1823907878</v>
          </cell>
          <cell r="BC293">
            <v>35052.1823907878</v>
          </cell>
          <cell r="BD293">
            <v>35052.1823907878</v>
          </cell>
          <cell r="BE293">
            <v>35052.1823907878</v>
          </cell>
          <cell r="BF293">
            <v>35052.1823907878</v>
          </cell>
          <cell r="BG293">
            <v>35052.1823907878</v>
          </cell>
          <cell r="BH293">
            <v>35052.1823907878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3.37667402431301</v>
          </cell>
          <cell r="CN293">
            <v>3.56795195497599</v>
          </cell>
          <cell r="CO293">
            <v>3.34866659822016</v>
          </cell>
          <cell r="CP293">
            <v>3.73693261311144</v>
          </cell>
          <cell r="CQ293">
            <v>2.90766941986587</v>
          </cell>
          <cell r="CR293">
            <v>3.63216514053333</v>
          </cell>
          <cell r="CS293">
            <v>3.12315677979805</v>
          </cell>
          <cell r="CT293">
            <v>3.72228211102813</v>
          </cell>
          <cell r="CU293">
            <v>4.14514202221245</v>
          </cell>
          <cell r="CV293">
            <v>3.93872844176155</v>
          </cell>
          <cell r="CW293">
            <v>3.61689237812242</v>
          </cell>
          <cell r="CX293">
            <v>3.39221623674593</v>
          </cell>
          <cell r="CY293">
            <v>4.41569214512215</v>
          </cell>
          <cell r="CZ293">
            <v>4.86478707229008</v>
          </cell>
          <cell r="DA293">
            <v>3.94326005198704</v>
          </cell>
          <cell r="DB293">
            <v>3.76993538281538</v>
          </cell>
          <cell r="DC293">
            <v>4.79980964875614</v>
          </cell>
          <cell r="DD293">
            <v>5.20610209215782</v>
          </cell>
          <cell r="DE293">
            <v>6.01869833825613</v>
          </cell>
          <cell r="DF293">
            <v>5.5448808808094</v>
          </cell>
          <cell r="DG293">
            <v>6.17192343426619</v>
          </cell>
          <cell r="DH293">
            <v>6.17192343426619</v>
          </cell>
          <cell r="DI293">
            <v>6.17192343426619</v>
          </cell>
          <cell r="DJ293">
            <v>6.17192343426619</v>
          </cell>
          <cell r="DK293">
            <v>6.17192343426619</v>
          </cell>
          <cell r="DL293">
            <v>6.17192343426619</v>
          </cell>
          <cell r="DM293">
            <v>6.17192343426619</v>
          </cell>
          <cell r="DN293">
            <v>6.17192343426619</v>
          </cell>
          <cell r="DO293">
            <v>6.17192343426619</v>
          </cell>
          <cell r="DP293">
            <v>6.17192343426619</v>
          </cell>
          <cell r="DQ293">
            <v>15.94375508924</v>
          </cell>
          <cell r="DR293">
            <v>15.7681230958203</v>
          </cell>
          <cell r="DS293">
            <v>15.8182959315491</v>
          </cell>
          <cell r="DT293">
            <v>15.5302449164926</v>
          </cell>
          <cell r="DU293">
            <v>15.6727595352257</v>
          </cell>
          <cell r="DV293">
            <v>15.7834956053725</v>
          </cell>
          <cell r="DW293">
            <v>15.6693336036899</v>
          </cell>
          <cell r="DX293">
            <v>15.7526290768855</v>
          </cell>
          <cell r="DY293">
            <v>15.4779390493439</v>
          </cell>
          <cell r="DZ293">
            <v>15.5308856771413</v>
          </cell>
          <cell r="EA293">
            <v>15.511873112682</v>
          </cell>
          <cell r="EB293">
            <v>15.6232469223246</v>
          </cell>
          <cell r="EC293">
            <v>15.676355960037</v>
          </cell>
          <cell r="ED293">
            <v>15.5955590623999</v>
          </cell>
          <cell r="EE293">
            <v>15.5597160975694</v>
          </cell>
          <cell r="EF293">
            <v>15.5597160975694</v>
          </cell>
          <cell r="EG293">
            <v>15.5597160975694</v>
          </cell>
          <cell r="EH293">
            <v>15.5597160975694</v>
          </cell>
          <cell r="EI293">
            <v>15.5597160975694</v>
          </cell>
          <cell r="EJ293">
            <v>15.5597160975694</v>
          </cell>
          <cell r="EK293">
            <v>15.5597160975694</v>
          </cell>
          <cell r="EL293">
            <v>15.5597160975694</v>
          </cell>
          <cell r="EM293">
            <v>15.5597160975694</v>
          </cell>
          <cell r="EN293">
            <v>15.5597160975694</v>
          </cell>
          <cell r="EO293">
            <v>15.5597160975694</v>
          </cell>
          <cell r="EP293">
            <v>15.5597160975694</v>
          </cell>
          <cell r="EQ293">
            <v>15.5597160975694</v>
          </cell>
          <cell r="ER293">
            <v>15.5597160975694</v>
          </cell>
          <cell r="ES293">
            <v>15.5597160975694</v>
          </cell>
          <cell r="ET293">
            <v>15.5597160975694</v>
          </cell>
        </row>
        <row r="294">
          <cell r="A294">
            <v>45297.6479396579</v>
          </cell>
          <cell r="B294">
            <v>42998.8750700377</v>
          </cell>
          <cell r="C294">
            <v>37394.9429140883</v>
          </cell>
          <cell r="D294">
            <v>17026.327157997</v>
          </cell>
          <cell r="E294">
            <v>17696.0968396617</v>
          </cell>
          <cell r="F294">
            <v>21687.2124896364</v>
          </cell>
          <cell r="G294">
            <v>20586.9685929847</v>
          </cell>
          <cell r="H294">
            <v>20147.5301347744</v>
          </cell>
          <cell r="I294">
            <v>18833.3490113185</v>
          </cell>
          <cell r="J294">
            <v>19852.1933558861</v>
          </cell>
          <cell r="K294">
            <v>23016.3919099528</v>
          </cell>
          <cell r="L294">
            <v>22558.9675073935</v>
          </cell>
          <cell r="M294">
            <v>25203.1094044235</v>
          </cell>
          <cell r="N294">
            <v>28227.3291141826</v>
          </cell>
          <cell r="O294">
            <v>24035.4742456089</v>
          </cell>
          <cell r="P294">
            <v>25860.386946808</v>
          </cell>
          <cell r="Q294">
            <v>26097.3514573232</v>
          </cell>
          <cell r="R294">
            <v>28911.3241741391</v>
          </cell>
          <cell r="S294">
            <v>29002.1868218854</v>
          </cell>
          <cell r="T294">
            <v>22376.0499360486</v>
          </cell>
          <cell r="U294">
            <v>26357.6841313992</v>
          </cell>
          <cell r="V294">
            <v>26357.6841313992</v>
          </cell>
          <cell r="W294">
            <v>26357.6841313992</v>
          </cell>
          <cell r="X294">
            <v>26357.6841313992</v>
          </cell>
          <cell r="Y294">
            <v>26357.6841313992</v>
          </cell>
          <cell r="Z294">
            <v>26357.6841313992</v>
          </cell>
          <cell r="AA294">
            <v>26357.6841313992</v>
          </cell>
          <cell r="AB294">
            <v>26357.6841313992</v>
          </cell>
          <cell r="AC294">
            <v>26357.6841313992</v>
          </cell>
          <cell r="AD294">
            <v>26357.6841313992</v>
          </cell>
          <cell r="AE294">
            <v>20475.3012665344</v>
          </cell>
          <cell r="AF294">
            <v>19436.2171376738</v>
          </cell>
          <cell r="AG294">
            <v>16903.1452368296</v>
          </cell>
          <cell r="AH294">
            <v>17026.327157997</v>
          </cell>
          <cell r="AI294">
            <v>17696.0968396617</v>
          </cell>
          <cell r="AJ294">
            <v>21687.2124896364</v>
          </cell>
          <cell r="AK294">
            <v>20586.9685929847</v>
          </cell>
          <cell r="AL294">
            <v>20147.5301347744</v>
          </cell>
          <cell r="AM294">
            <v>18833.3490113185</v>
          </cell>
          <cell r="AN294">
            <v>19852.1933558861</v>
          </cell>
          <cell r="AO294">
            <v>23016.3919099528</v>
          </cell>
          <cell r="AP294">
            <v>22558.9675073935</v>
          </cell>
          <cell r="AQ294">
            <v>25203.1094044235</v>
          </cell>
          <cell r="AR294">
            <v>28227.3291141826</v>
          </cell>
          <cell r="AS294">
            <v>24035.4742456089</v>
          </cell>
          <cell r="AT294">
            <v>25860.386946808</v>
          </cell>
          <cell r="AU294">
            <v>26097.3514573232</v>
          </cell>
          <cell r="AV294">
            <v>28911.3241741391</v>
          </cell>
          <cell r="AW294">
            <v>29002.1868218854</v>
          </cell>
          <cell r="AX294">
            <v>22376.0499360486</v>
          </cell>
          <cell r="AY294">
            <v>26357.6841313992</v>
          </cell>
          <cell r="AZ294">
            <v>26357.6841313992</v>
          </cell>
          <cell r="BA294">
            <v>26357.6841313992</v>
          </cell>
          <cell r="BB294">
            <v>26357.6841313992</v>
          </cell>
          <cell r="BC294">
            <v>26357.6841313992</v>
          </cell>
          <cell r="BD294">
            <v>26357.6841313992</v>
          </cell>
          <cell r="BE294">
            <v>26357.6841313992</v>
          </cell>
          <cell r="BF294">
            <v>26357.6841313992</v>
          </cell>
          <cell r="BG294">
            <v>26357.6841313992</v>
          </cell>
          <cell r="BH294">
            <v>26357.6841313992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3.55862232770478</v>
          </cell>
          <cell r="CN294">
            <v>3.33578579094072</v>
          </cell>
          <cell r="CO294">
            <v>3.05730921952369</v>
          </cell>
          <cell r="CP294">
            <v>3.02487859379233</v>
          </cell>
          <cell r="CQ294">
            <v>3.15193010370614</v>
          </cell>
          <cell r="CR294">
            <v>3.86480184157574</v>
          </cell>
          <cell r="CS294">
            <v>3.57405909687295</v>
          </cell>
          <cell r="CT294">
            <v>3.57446989215811</v>
          </cell>
          <cell r="CU294">
            <v>3.30977970913571</v>
          </cell>
          <cell r="CV294">
            <v>3.43127916137738</v>
          </cell>
          <cell r="CW294">
            <v>4.04263410809551</v>
          </cell>
          <cell r="CX294">
            <v>3.97940226407051</v>
          </cell>
          <cell r="CY294">
            <v>4.38979257123239</v>
          </cell>
          <cell r="CZ294">
            <v>4.8896360927672</v>
          </cell>
          <cell r="DA294">
            <v>4.20815160970128</v>
          </cell>
          <cell r="DB294">
            <v>4.52765890307278</v>
          </cell>
          <cell r="DC294">
            <v>4.56914685443072</v>
          </cell>
          <cell r="DD294">
            <v>5.06181963038344</v>
          </cell>
          <cell r="DE294">
            <v>5.07772794130205</v>
          </cell>
          <cell r="DF294">
            <v>3.91761816700336</v>
          </cell>
          <cell r="DG294">
            <v>4.61472612406676</v>
          </cell>
          <cell r="DH294">
            <v>4.61472612406676</v>
          </cell>
          <cell r="DI294">
            <v>4.61472612406676</v>
          </cell>
          <cell r="DJ294">
            <v>4.61472612406676</v>
          </cell>
          <cell r="DK294">
            <v>4.61472612406676</v>
          </cell>
          <cell r="DL294">
            <v>4.61472612406676</v>
          </cell>
          <cell r="DM294">
            <v>4.61472612406676</v>
          </cell>
          <cell r="DN294">
            <v>4.61472612406676</v>
          </cell>
          <cell r="DO294">
            <v>4.61472612406676</v>
          </cell>
          <cell r="DP294">
            <v>4.61472612406676</v>
          </cell>
          <cell r="DQ294">
            <v>15.7636047416431</v>
          </cell>
          <cell r="DR294">
            <v>15.9632282477025</v>
          </cell>
          <cell r="DS294">
            <v>15.1473022926457</v>
          </cell>
          <cell r="DT294">
            <v>15.4212707119802</v>
          </cell>
          <cell r="DU294">
            <v>15.3818312905976</v>
          </cell>
          <cell r="DV294">
            <v>15.3738853776075</v>
          </cell>
          <cell r="DW294">
            <v>15.7811194920527</v>
          </cell>
          <cell r="DX294">
            <v>15.4424891979396</v>
          </cell>
          <cell r="DY294">
            <v>15.5896225742588</v>
          </cell>
          <cell r="DZ294">
            <v>15.8511063309145</v>
          </cell>
          <cell r="EA294">
            <v>15.598396067108</v>
          </cell>
          <cell r="EB294">
            <v>15.5313251412776</v>
          </cell>
          <cell r="EC294">
            <v>15.7295848690306</v>
          </cell>
          <cell r="ED294">
            <v>15.8161357595567</v>
          </cell>
          <cell r="EE294">
            <v>15.6483464663494</v>
          </cell>
          <cell r="EF294">
            <v>15.6483464663494</v>
          </cell>
          <cell r="EG294">
            <v>15.6483464663494</v>
          </cell>
          <cell r="EH294">
            <v>15.6483464663494</v>
          </cell>
          <cell r="EI294">
            <v>15.6483464663494</v>
          </cell>
          <cell r="EJ294">
            <v>15.6483464663494</v>
          </cell>
          <cell r="EK294">
            <v>15.6483464663494</v>
          </cell>
          <cell r="EL294">
            <v>15.6483464663494</v>
          </cell>
          <cell r="EM294">
            <v>15.6483464663494</v>
          </cell>
          <cell r="EN294">
            <v>15.6483464663494</v>
          </cell>
          <cell r="EO294">
            <v>15.6483464663494</v>
          </cell>
          <cell r="EP294">
            <v>15.6483464663494</v>
          </cell>
          <cell r="EQ294">
            <v>15.6483464663494</v>
          </cell>
          <cell r="ER294">
            <v>15.6483464663494</v>
          </cell>
          <cell r="ES294">
            <v>15.6483464663494</v>
          </cell>
          <cell r="ET294">
            <v>15.6483464663494</v>
          </cell>
        </row>
        <row r="295">
          <cell r="A295">
            <v>35299.5222522777</v>
          </cell>
          <cell r="B295">
            <v>46815.7735119829</v>
          </cell>
          <cell r="C295">
            <v>38415.9964756394</v>
          </cell>
          <cell r="D295">
            <v>18985.1022494665</v>
          </cell>
          <cell r="E295">
            <v>18120.2024221749</v>
          </cell>
          <cell r="F295">
            <v>19715.4258372946</v>
          </cell>
          <cell r="G295">
            <v>19566.7625172654</v>
          </cell>
          <cell r="H295">
            <v>21338.0856719164</v>
          </cell>
          <cell r="I295">
            <v>20388.8467124128</v>
          </cell>
          <cell r="J295">
            <v>20537.1793032366</v>
          </cell>
          <cell r="K295">
            <v>23152.2642259207</v>
          </cell>
          <cell r="L295">
            <v>25086.1241219806</v>
          </cell>
          <cell r="M295">
            <v>23162.5699696621</v>
          </cell>
          <cell r="N295">
            <v>24859.0932364223</v>
          </cell>
          <cell r="O295">
            <v>22267.5304776782</v>
          </cell>
          <cell r="P295">
            <v>28626.8036006692</v>
          </cell>
          <cell r="Q295">
            <v>25915.1691287215</v>
          </cell>
          <cell r="R295">
            <v>24915.2096158631</v>
          </cell>
          <cell r="S295">
            <v>26888.9935932898</v>
          </cell>
          <cell r="T295">
            <v>34341.8814188596</v>
          </cell>
          <cell r="U295">
            <v>28785.6753110613</v>
          </cell>
          <cell r="V295">
            <v>28785.6753110613</v>
          </cell>
          <cell r="W295">
            <v>28785.6753110613</v>
          </cell>
          <cell r="X295">
            <v>28785.6753110613</v>
          </cell>
          <cell r="Y295">
            <v>28785.6753110613</v>
          </cell>
          <cell r="Z295">
            <v>28785.6753110613</v>
          </cell>
          <cell r="AA295">
            <v>28785.6753110613</v>
          </cell>
          <cell r="AB295">
            <v>28785.6753110613</v>
          </cell>
          <cell r="AC295">
            <v>28785.6753110613</v>
          </cell>
          <cell r="AD295">
            <v>28785.6753110613</v>
          </cell>
          <cell r="AE295">
            <v>15955.9797374675</v>
          </cell>
          <cell r="AF295">
            <v>21161.5196435943</v>
          </cell>
          <cell r="AG295">
            <v>17364.6786769295</v>
          </cell>
          <cell r="AH295">
            <v>18985.1022494665</v>
          </cell>
          <cell r="AI295">
            <v>18120.2024221749</v>
          </cell>
          <cell r="AJ295">
            <v>19715.4258372946</v>
          </cell>
          <cell r="AK295">
            <v>19566.7625172654</v>
          </cell>
          <cell r="AL295">
            <v>21338.0856719164</v>
          </cell>
          <cell r="AM295">
            <v>20388.8467124128</v>
          </cell>
          <cell r="AN295">
            <v>20537.1793032366</v>
          </cell>
          <cell r="AO295">
            <v>23152.2642259207</v>
          </cell>
          <cell r="AP295">
            <v>25086.1241219806</v>
          </cell>
          <cell r="AQ295">
            <v>23162.5699696621</v>
          </cell>
          <cell r="AR295">
            <v>24859.0932364223</v>
          </cell>
          <cell r="AS295">
            <v>22267.5304776782</v>
          </cell>
          <cell r="AT295">
            <v>28626.8036006692</v>
          </cell>
          <cell r="AU295">
            <v>25915.1691287215</v>
          </cell>
          <cell r="AV295">
            <v>24915.2096158631</v>
          </cell>
          <cell r="AW295">
            <v>26888.9935932898</v>
          </cell>
          <cell r="AX295">
            <v>34341.8814188596</v>
          </cell>
          <cell r="AY295">
            <v>28785.6753110613</v>
          </cell>
          <cell r="AZ295">
            <v>28785.6753110613</v>
          </cell>
          <cell r="BA295">
            <v>28785.6753110613</v>
          </cell>
          <cell r="BB295">
            <v>28785.6753110613</v>
          </cell>
          <cell r="BC295">
            <v>28785.6753110613</v>
          </cell>
          <cell r="BD295">
            <v>28785.6753110613</v>
          </cell>
          <cell r="BE295">
            <v>28785.6753110613</v>
          </cell>
          <cell r="BF295">
            <v>28785.6753110613</v>
          </cell>
          <cell r="BG295">
            <v>28785.6753110613</v>
          </cell>
          <cell r="BH295">
            <v>28785.6753110613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2.80188798888478</v>
          </cell>
          <cell r="CN295">
            <v>3.70549530533423</v>
          </cell>
          <cell r="CO295">
            <v>3.03585140952742</v>
          </cell>
          <cell r="CP295">
            <v>3.31425075183611</v>
          </cell>
          <cell r="CQ295">
            <v>3.15709037389497</v>
          </cell>
          <cell r="CR295">
            <v>3.51553014150644</v>
          </cell>
          <cell r="CS295">
            <v>3.44853168081964</v>
          </cell>
          <cell r="CT295">
            <v>3.74291787113201</v>
          </cell>
          <cell r="CU295">
            <v>3.56979479596453</v>
          </cell>
          <cell r="CV295">
            <v>3.58206634647143</v>
          </cell>
          <cell r="CW295">
            <v>4.08305189310224</v>
          </cell>
          <cell r="CX295">
            <v>4.41372995802861</v>
          </cell>
          <cell r="CY295">
            <v>4.06809780431615</v>
          </cell>
          <cell r="CZ295">
            <v>4.39433329476282</v>
          </cell>
          <cell r="DA295">
            <v>3.88867149833316</v>
          </cell>
          <cell r="DB295">
            <v>4.99921782354334</v>
          </cell>
          <cell r="DC295">
            <v>4.52567381310487</v>
          </cell>
          <cell r="DD295">
            <v>4.3510467227305</v>
          </cell>
          <cell r="DE295">
            <v>4.69573683125331</v>
          </cell>
          <cell r="DF295">
            <v>5.9972656423004</v>
          </cell>
          <cell r="DG295">
            <v>5.0269622513645</v>
          </cell>
          <cell r="DH295">
            <v>5.0269622513645</v>
          </cell>
          <cell r="DI295">
            <v>5.0269622513645</v>
          </cell>
          <cell r="DJ295">
            <v>5.0269622513645</v>
          </cell>
          <cell r="DK295">
            <v>5.0269622513645</v>
          </cell>
          <cell r="DL295">
            <v>5.0269622513645</v>
          </cell>
          <cell r="DM295">
            <v>5.0269622513645</v>
          </cell>
          <cell r="DN295">
            <v>5.0269622513645</v>
          </cell>
          <cell r="DO295">
            <v>5.0269622513645</v>
          </cell>
          <cell r="DP295">
            <v>5.0269622513645</v>
          </cell>
          <cell r="DQ295">
            <v>15.6019845021581</v>
          </cell>
          <cell r="DR295">
            <v>15.6461583053076</v>
          </cell>
          <cell r="DS295">
            <v>15.6708796679808</v>
          </cell>
          <cell r="DT295">
            <v>15.694038460079</v>
          </cell>
          <cell r="DU295">
            <v>15.7247288858862</v>
          </cell>
          <cell r="DV295">
            <v>15.3646429225353</v>
          </cell>
          <cell r="DW295">
            <v>15.545041629924</v>
          </cell>
          <cell r="DX295">
            <v>15.6189664595822</v>
          </cell>
          <cell r="DY295">
            <v>15.6479173732218</v>
          </cell>
          <cell r="DZ295">
            <v>15.7077617285977</v>
          </cell>
          <cell r="EA295">
            <v>15.5351591293981</v>
          </cell>
          <cell r="EB295">
            <v>15.5716611204294</v>
          </cell>
          <cell r="EC295">
            <v>15.5992060318621</v>
          </cell>
          <cell r="ED295">
            <v>15.4988482185663</v>
          </cell>
          <cell r="EE295">
            <v>15.6883739965453</v>
          </cell>
          <cell r="EF295">
            <v>15.6883739965453</v>
          </cell>
          <cell r="EG295">
            <v>15.6883739965453</v>
          </cell>
          <cell r="EH295">
            <v>15.6883739965453</v>
          </cell>
          <cell r="EI295">
            <v>15.6883739965453</v>
          </cell>
          <cell r="EJ295">
            <v>15.6883739965453</v>
          </cell>
          <cell r="EK295">
            <v>15.6883739965453</v>
          </cell>
          <cell r="EL295">
            <v>15.6883739965453</v>
          </cell>
          <cell r="EM295">
            <v>15.6883739965453</v>
          </cell>
          <cell r="EN295">
            <v>15.6883739965453</v>
          </cell>
          <cell r="EO295">
            <v>15.6883739965453</v>
          </cell>
          <cell r="EP295">
            <v>15.6883739965453</v>
          </cell>
          <cell r="EQ295">
            <v>15.6883739965453</v>
          </cell>
          <cell r="ER295">
            <v>15.6883739965453</v>
          </cell>
          <cell r="ES295">
            <v>15.6883739965453</v>
          </cell>
          <cell r="ET295">
            <v>15.6883739965453</v>
          </cell>
        </row>
        <row r="296">
          <cell r="A296">
            <v>40826.8031491457</v>
          </cell>
          <cell r="B296">
            <v>44922.2100237959</v>
          </cell>
          <cell r="C296">
            <v>35428.2446126354</v>
          </cell>
          <cell r="D296">
            <v>17023.0584259255</v>
          </cell>
          <cell r="E296">
            <v>18667.7719763182</v>
          </cell>
          <cell r="F296">
            <v>20676.7515180041</v>
          </cell>
          <cell r="G296">
            <v>23049.7389297478</v>
          </cell>
          <cell r="H296">
            <v>20669.0989500541</v>
          </cell>
          <cell r="I296">
            <v>19824.9895233321</v>
          </cell>
          <cell r="J296">
            <v>21963.5660052202</v>
          </cell>
          <cell r="K296">
            <v>21623.7080875686</v>
          </cell>
          <cell r="L296">
            <v>22036.7581929987</v>
          </cell>
          <cell r="M296">
            <v>26259.5218952776</v>
          </cell>
          <cell r="N296">
            <v>25541.5536136774</v>
          </cell>
          <cell r="O296">
            <v>23859.8727872318</v>
          </cell>
          <cell r="P296">
            <v>24930.1036417082</v>
          </cell>
          <cell r="Q296">
            <v>22017.3741644087</v>
          </cell>
          <cell r="R296">
            <v>28224.9258122656</v>
          </cell>
          <cell r="S296">
            <v>26182.8425958778</v>
          </cell>
          <cell r="T296">
            <v>27823.0200330347</v>
          </cell>
          <cell r="U296">
            <v>32727.8917978918</v>
          </cell>
          <cell r="V296">
            <v>32727.8917978918</v>
          </cell>
          <cell r="W296">
            <v>32727.8917978918</v>
          </cell>
          <cell r="X296">
            <v>32727.8917978918</v>
          </cell>
          <cell r="Y296">
            <v>32727.8917978918</v>
          </cell>
          <cell r="Z296">
            <v>32727.8917978918</v>
          </cell>
          <cell r="AA296">
            <v>32727.8917978918</v>
          </cell>
          <cell r="AB296">
            <v>32727.8917978918</v>
          </cell>
          <cell r="AC296">
            <v>32727.8917978918</v>
          </cell>
          <cell r="AD296">
            <v>32727.8917978918</v>
          </cell>
          <cell r="AE296">
            <v>18454.403975717</v>
          </cell>
          <cell r="AF296">
            <v>20305.5969930499</v>
          </cell>
          <cell r="AG296">
            <v>16014.164416539</v>
          </cell>
          <cell r="AH296">
            <v>17023.0584259255</v>
          </cell>
          <cell r="AI296">
            <v>18667.7719763182</v>
          </cell>
          <cell r="AJ296">
            <v>20676.7515180041</v>
          </cell>
          <cell r="AK296">
            <v>23049.7389297478</v>
          </cell>
          <cell r="AL296">
            <v>20669.0989500541</v>
          </cell>
          <cell r="AM296">
            <v>19824.9895233321</v>
          </cell>
          <cell r="AN296">
            <v>21963.5660052202</v>
          </cell>
          <cell r="AO296">
            <v>21623.7080875686</v>
          </cell>
          <cell r="AP296">
            <v>22036.7581929987</v>
          </cell>
          <cell r="AQ296">
            <v>26259.5218952776</v>
          </cell>
          <cell r="AR296">
            <v>25541.5536136774</v>
          </cell>
          <cell r="AS296">
            <v>23859.8727872318</v>
          </cell>
          <cell r="AT296">
            <v>24930.1036417082</v>
          </cell>
          <cell r="AU296">
            <v>22017.3741644087</v>
          </cell>
          <cell r="AV296">
            <v>28224.9258122656</v>
          </cell>
          <cell r="AW296">
            <v>26182.8425958778</v>
          </cell>
          <cell r="AX296">
            <v>27823.0200330347</v>
          </cell>
          <cell r="AY296">
            <v>32727.8917978918</v>
          </cell>
          <cell r="AZ296">
            <v>32727.8917978918</v>
          </cell>
          <cell r="BA296">
            <v>32727.8917978918</v>
          </cell>
          <cell r="BB296">
            <v>32727.8917978918</v>
          </cell>
          <cell r="BC296">
            <v>32727.8917978918</v>
          </cell>
          <cell r="BD296">
            <v>32727.8917978918</v>
          </cell>
          <cell r="BE296">
            <v>32727.8917978918</v>
          </cell>
          <cell r="BF296">
            <v>32727.8917978918</v>
          </cell>
          <cell r="BG296">
            <v>32727.8917978918</v>
          </cell>
          <cell r="BH296">
            <v>32727.8917978918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3.27072167895905</v>
          </cell>
          <cell r="CN296">
            <v>3.57561531551427</v>
          </cell>
          <cell r="CO296">
            <v>2.83980925558228</v>
          </cell>
          <cell r="CP296">
            <v>2.95130009679337</v>
          </cell>
          <cell r="CQ296">
            <v>3.28299489135036</v>
          </cell>
          <cell r="CR296">
            <v>3.60992900791636</v>
          </cell>
          <cell r="CS296">
            <v>4.03469336965474</v>
          </cell>
          <cell r="CT296">
            <v>3.60912069256817</v>
          </cell>
          <cell r="CU296">
            <v>3.46826474802094</v>
          </cell>
          <cell r="CV296">
            <v>3.86393978887742</v>
          </cell>
          <cell r="CW296">
            <v>3.7778806170002</v>
          </cell>
          <cell r="CX296">
            <v>3.89435913280597</v>
          </cell>
          <cell r="CY296">
            <v>4.60044215297896</v>
          </cell>
          <cell r="CZ296">
            <v>4.52005700300418</v>
          </cell>
          <cell r="DA296">
            <v>4.19421639855007</v>
          </cell>
          <cell r="DB296">
            <v>4.38234731777615</v>
          </cell>
          <cell r="DC296">
            <v>3.87033210934775</v>
          </cell>
          <cell r="DD296">
            <v>4.96152882898074</v>
          </cell>
          <cell r="DE296">
            <v>4.6025604895535</v>
          </cell>
          <cell r="DF296">
            <v>4.89087967569505</v>
          </cell>
          <cell r="DG296">
            <v>5.75308433924874</v>
          </cell>
          <cell r="DH296">
            <v>5.75308433924874</v>
          </cell>
          <cell r="DI296">
            <v>5.75308433924874</v>
          </cell>
          <cell r="DJ296">
            <v>5.75308433924874</v>
          </cell>
          <cell r="DK296">
            <v>5.75308433924874</v>
          </cell>
          <cell r="DL296">
            <v>5.75308433924874</v>
          </cell>
          <cell r="DM296">
            <v>5.75308433924874</v>
          </cell>
          <cell r="DN296">
            <v>5.75308433924874</v>
          </cell>
          <cell r="DO296">
            <v>5.75308433924874</v>
          </cell>
          <cell r="DP296">
            <v>5.75308433924874</v>
          </cell>
          <cell r="DQ296">
            <v>15.4583654175267</v>
          </cell>
          <cell r="DR296">
            <v>15.5586570910795</v>
          </cell>
          <cell r="DS296">
            <v>15.4497781753356</v>
          </cell>
          <cell r="DT296">
            <v>15.8027020993514</v>
          </cell>
          <cell r="DU296">
            <v>15.5786354988811</v>
          </cell>
          <cell r="DV296">
            <v>15.6924510625208</v>
          </cell>
          <cell r="DW296">
            <v>15.6517395213966</v>
          </cell>
          <cell r="DX296">
            <v>15.6901564619103</v>
          </cell>
          <cell r="DY296">
            <v>15.660580646545</v>
          </cell>
          <cell r="DZ296">
            <v>15.5732637480983</v>
          </cell>
          <cell r="EA296">
            <v>15.6815531940747</v>
          </cell>
          <cell r="EB296">
            <v>15.5031105046845</v>
          </cell>
          <cell r="EC296">
            <v>15.6384741316471</v>
          </cell>
          <cell r="ED296">
            <v>15.4814107806706</v>
          </cell>
          <cell r="EE296">
            <v>15.5856322788125</v>
          </cell>
          <cell r="EF296">
            <v>15.5856322788125</v>
          </cell>
          <cell r="EG296">
            <v>15.5856322788125</v>
          </cell>
          <cell r="EH296">
            <v>15.5856322788125</v>
          </cell>
          <cell r="EI296">
            <v>15.5856322788125</v>
          </cell>
          <cell r="EJ296">
            <v>15.5856322788125</v>
          </cell>
          <cell r="EK296">
            <v>15.5856322788125</v>
          </cell>
          <cell r="EL296">
            <v>15.5856322788125</v>
          </cell>
          <cell r="EM296">
            <v>15.5856322788125</v>
          </cell>
          <cell r="EN296">
            <v>15.5856322788125</v>
          </cell>
          <cell r="EO296">
            <v>15.5856322788125</v>
          </cell>
          <cell r="EP296">
            <v>15.5856322788125</v>
          </cell>
          <cell r="EQ296">
            <v>15.5856322788125</v>
          </cell>
          <cell r="ER296">
            <v>15.5856322788125</v>
          </cell>
          <cell r="ES296">
            <v>15.5856322788125</v>
          </cell>
          <cell r="ET296">
            <v>15.5856322788125</v>
          </cell>
        </row>
        <row r="297">
          <cell r="A297">
            <v>33233.9695535406</v>
          </cell>
          <cell r="B297">
            <v>40638.2694293515</v>
          </cell>
          <cell r="C297">
            <v>36432.43274379</v>
          </cell>
          <cell r="D297">
            <v>18281.0294448816</v>
          </cell>
          <cell r="E297">
            <v>17217.1870500458</v>
          </cell>
          <cell r="F297">
            <v>18012.4944853227</v>
          </cell>
          <cell r="G297">
            <v>19622.4750906268</v>
          </cell>
          <cell r="H297">
            <v>20885.7923602465</v>
          </cell>
          <cell r="I297">
            <v>23577.1461210076</v>
          </cell>
          <cell r="J297">
            <v>23196.4625147019</v>
          </cell>
          <cell r="K297">
            <v>22975.4571380738</v>
          </cell>
          <cell r="L297">
            <v>20639.1127158628</v>
          </cell>
          <cell r="M297">
            <v>23539.4563766202</v>
          </cell>
          <cell r="N297">
            <v>23611.1224030893</v>
          </cell>
          <cell r="O297">
            <v>26311.7839560326</v>
          </cell>
          <cell r="P297">
            <v>27164.9547406504</v>
          </cell>
          <cell r="Q297">
            <v>28113.9607563837</v>
          </cell>
          <cell r="R297">
            <v>23453.3510480986</v>
          </cell>
          <cell r="S297">
            <v>26363.5227512441</v>
          </cell>
          <cell r="T297">
            <v>32109.8366980593</v>
          </cell>
          <cell r="U297">
            <v>31976.2802707981</v>
          </cell>
          <cell r="V297">
            <v>31976.2802707981</v>
          </cell>
          <cell r="W297">
            <v>31976.2802707981</v>
          </cell>
          <cell r="X297">
            <v>31976.2802707981</v>
          </cell>
          <cell r="Y297">
            <v>31976.2802707981</v>
          </cell>
          <cell r="Z297">
            <v>31976.2802707981</v>
          </cell>
          <cell r="AA297">
            <v>31976.2802707981</v>
          </cell>
          <cell r="AB297">
            <v>31976.2802707981</v>
          </cell>
          <cell r="AC297">
            <v>31976.2802707981</v>
          </cell>
          <cell r="AD297">
            <v>31976.2802707981</v>
          </cell>
          <cell r="AE297">
            <v>15022.3150614366</v>
          </cell>
          <cell r="AF297">
            <v>18369.1835528635</v>
          </cell>
          <cell r="AG297">
            <v>16468.0743974956</v>
          </cell>
          <cell r="AH297">
            <v>18281.0294448816</v>
          </cell>
          <cell r="AI297">
            <v>17217.1870500458</v>
          </cell>
          <cell r="AJ297">
            <v>18012.4944853227</v>
          </cell>
          <cell r="AK297">
            <v>19622.4750906268</v>
          </cell>
          <cell r="AL297">
            <v>20885.7923602465</v>
          </cell>
          <cell r="AM297">
            <v>23577.1461210076</v>
          </cell>
          <cell r="AN297">
            <v>23196.4625147019</v>
          </cell>
          <cell r="AO297">
            <v>22975.4571380738</v>
          </cell>
          <cell r="AP297">
            <v>20639.1127158628</v>
          </cell>
          <cell r="AQ297">
            <v>23539.4563766202</v>
          </cell>
          <cell r="AR297">
            <v>23611.1224030893</v>
          </cell>
          <cell r="AS297">
            <v>26311.7839560326</v>
          </cell>
          <cell r="AT297">
            <v>27164.9547406504</v>
          </cell>
          <cell r="AU297">
            <v>28113.9607563837</v>
          </cell>
          <cell r="AV297">
            <v>23453.3510480986</v>
          </cell>
          <cell r="AW297">
            <v>26363.5227512441</v>
          </cell>
          <cell r="AX297">
            <v>32109.8366980593</v>
          </cell>
          <cell r="AY297">
            <v>31976.2802707981</v>
          </cell>
          <cell r="AZ297">
            <v>31976.2802707981</v>
          </cell>
          <cell r="BA297">
            <v>31976.2802707981</v>
          </cell>
          <cell r="BB297">
            <v>31976.2802707981</v>
          </cell>
          <cell r="BC297">
            <v>31976.2802707981</v>
          </cell>
          <cell r="BD297">
            <v>31976.2802707981</v>
          </cell>
          <cell r="BE297">
            <v>31976.2802707981</v>
          </cell>
          <cell r="BF297">
            <v>31976.2802707981</v>
          </cell>
          <cell r="BG297">
            <v>31976.2802707981</v>
          </cell>
          <cell r="BH297">
            <v>31976.2802707981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2.64428404565463</v>
          </cell>
          <cell r="CN297">
            <v>3.18914540424216</v>
          </cell>
          <cell r="CO297">
            <v>2.89081214026637</v>
          </cell>
          <cell r="CP297">
            <v>3.21615368596654</v>
          </cell>
          <cell r="CQ297">
            <v>3.04092025799084</v>
          </cell>
          <cell r="CR297">
            <v>3.18498660010409</v>
          </cell>
          <cell r="CS297">
            <v>3.41484463307291</v>
          </cell>
          <cell r="CT297">
            <v>3.7012478667726</v>
          </cell>
          <cell r="CU297">
            <v>4.13681171583068</v>
          </cell>
          <cell r="CV297">
            <v>4.08423117344067</v>
          </cell>
          <cell r="CW297">
            <v>4.03738419642488</v>
          </cell>
          <cell r="CX297">
            <v>3.63090721420983</v>
          </cell>
          <cell r="CY297">
            <v>4.09584390540286</v>
          </cell>
          <cell r="CZ297">
            <v>4.16412293260564</v>
          </cell>
          <cell r="DA297">
            <v>4.55975595477231</v>
          </cell>
          <cell r="DB297">
            <v>4.70760798077326</v>
          </cell>
          <cell r="DC297">
            <v>4.87206797476628</v>
          </cell>
          <cell r="DD297">
            <v>4.06439781048803</v>
          </cell>
          <cell r="DE297">
            <v>4.56872213813535</v>
          </cell>
          <cell r="DF297">
            <v>5.56454170250868</v>
          </cell>
          <cell r="DG297">
            <v>5.54139676047358</v>
          </cell>
          <cell r="DH297">
            <v>5.54139676047358</v>
          </cell>
          <cell r="DI297">
            <v>5.54139676047358</v>
          </cell>
          <cell r="DJ297">
            <v>5.54139676047358</v>
          </cell>
          <cell r="DK297">
            <v>5.54139676047358</v>
          </cell>
          <cell r="DL297">
            <v>5.54139676047358</v>
          </cell>
          <cell r="DM297">
            <v>5.54139676047358</v>
          </cell>
          <cell r="DN297">
            <v>5.54139676047358</v>
          </cell>
          <cell r="DO297">
            <v>5.54139676047358</v>
          </cell>
          <cell r="DP297">
            <v>5.54139676047358</v>
          </cell>
          <cell r="DQ297">
            <v>15.5645259189205</v>
          </cell>
          <cell r="DR297">
            <v>15.7805693697359</v>
          </cell>
          <cell r="DS297">
            <v>15.607382928652</v>
          </cell>
          <cell r="DT297">
            <v>15.5729536173288</v>
          </cell>
          <cell r="DU297">
            <v>15.5118751817397</v>
          </cell>
          <cell r="DV297">
            <v>15.4943508893178</v>
          </cell>
          <cell r="DW297">
            <v>15.7430898047528</v>
          </cell>
          <cell r="DX297">
            <v>15.4600153764027</v>
          </cell>
          <cell r="DY297">
            <v>15.6146630102313</v>
          </cell>
          <cell r="DZ297">
            <v>15.5603219789187</v>
          </cell>
          <cell r="EA297">
            <v>15.5909011503712</v>
          </cell>
          <cell r="EB297">
            <v>15.5733845438793</v>
          </cell>
          <cell r="EC297">
            <v>15.7456345493873</v>
          </cell>
          <cell r="ED297">
            <v>15.5346053972832</v>
          </cell>
          <cell r="EE297">
            <v>15.8094161281041</v>
          </cell>
          <cell r="EF297">
            <v>15.8094161281041</v>
          </cell>
          <cell r="EG297">
            <v>15.8094161281041</v>
          </cell>
          <cell r="EH297">
            <v>15.8094161281041</v>
          </cell>
          <cell r="EI297">
            <v>15.8094161281041</v>
          </cell>
          <cell r="EJ297">
            <v>15.8094161281041</v>
          </cell>
          <cell r="EK297">
            <v>15.8094161281041</v>
          </cell>
          <cell r="EL297">
            <v>15.8094161281041</v>
          </cell>
          <cell r="EM297">
            <v>15.8094161281041</v>
          </cell>
          <cell r="EN297">
            <v>15.8094161281041</v>
          </cell>
          <cell r="EO297">
            <v>15.8094161281041</v>
          </cell>
          <cell r="EP297">
            <v>15.8094161281041</v>
          </cell>
          <cell r="EQ297">
            <v>15.8094161281041</v>
          </cell>
          <cell r="ER297">
            <v>15.8094161281041</v>
          </cell>
          <cell r="ES297">
            <v>15.8094161281041</v>
          </cell>
          <cell r="ET297">
            <v>15.8094161281041</v>
          </cell>
        </row>
        <row r="298">
          <cell r="A298">
            <v>39724.7131521621</v>
          </cell>
          <cell r="B298">
            <v>33649.8809590405</v>
          </cell>
          <cell r="C298">
            <v>41983.8838202093</v>
          </cell>
          <cell r="D298">
            <v>18207.4831405578</v>
          </cell>
          <cell r="E298">
            <v>21148.2547413469</v>
          </cell>
          <cell r="F298">
            <v>21523.0323079754</v>
          </cell>
          <cell r="G298">
            <v>21216.3537550147</v>
          </cell>
          <cell r="H298">
            <v>17944.4097080147</v>
          </cell>
          <cell r="I298">
            <v>19121.0707234105</v>
          </cell>
          <cell r="J298">
            <v>21741.5344087744</v>
          </cell>
          <cell r="K298">
            <v>21350.317784406</v>
          </cell>
          <cell r="L298">
            <v>23889.9660283635</v>
          </cell>
          <cell r="M298">
            <v>25734.5278795493</v>
          </cell>
          <cell r="N298">
            <v>25641.5606857655</v>
          </cell>
          <cell r="O298">
            <v>26931.2424061513</v>
          </cell>
          <cell r="P298">
            <v>28097.8465823755</v>
          </cell>
          <cell r="Q298">
            <v>29067.8571790236</v>
          </cell>
          <cell r="R298">
            <v>31426.8326141356</v>
          </cell>
          <cell r="S298">
            <v>27002.5549463847</v>
          </cell>
          <cell r="T298">
            <v>27815.1383702251</v>
          </cell>
          <cell r="U298">
            <v>31478.0062556633</v>
          </cell>
          <cell r="V298">
            <v>31478.0062556633</v>
          </cell>
          <cell r="W298">
            <v>31478.0062556633</v>
          </cell>
          <cell r="X298">
            <v>31478.0062556633</v>
          </cell>
          <cell r="Y298">
            <v>31478.0062556633</v>
          </cell>
          <cell r="Z298">
            <v>31478.0062556633</v>
          </cell>
          <cell r="AA298">
            <v>31478.0062556633</v>
          </cell>
          <cell r="AB298">
            <v>31478.0062556633</v>
          </cell>
          <cell r="AC298">
            <v>31478.0062556633</v>
          </cell>
          <cell r="AD298">
            <v>31478.0062556633</v>
          </cell>
          <cell r="AE298">
            <v>17956.2406993117</v>
          </cell>
          <cell r="AF298">
            <v>15210.3140352275</v>
          </cell>
          <cell r="AG298">
            <v>18977.4239647741</v>
          </cell>
          <cell r="AH298">
            <v>18207.4831405578</v>
          </cell>
          <cell r="AI298">
            <v>21148.2547413469</v>
          </cell>
          <cell r="AJ298">
            <v>21523.0323079754</v>
          </cell>
          <cell r="AK298">
            <v>21216.3537550147</v>
          </cell>
          <cell r="AL298">
            <v>17944.4097080147</v>
          </cell>
          <cell r="AM298">
            <v>19121.0707234105</v>
          </cell>
          <cell r="AN298">
            <v>21741.5344087744</v>
          </cell>
          <cell r="AO298">
            <v>21350.317784406</v>
          </cell>
          <cell r="AP298">
            <v>23889.9660283635</v>
          </cell>
          <cell r="AQ298">
            <v>25734.5278795493</v>
          </cell>
          <cell r="AR298">
            <v>25641.5606857655</v>
          </cell>
          <cell r="AS298">
            <v>26931.2424061513</v>
          </cell>
          <cell r="AT298">
            <v>28097.8465823755</v>
          </cell>
          <cell r="AU298">
            <v>29067.8571790236</v>
          </cell>
          <cell r="AV298">
            <v>31426.8326141356</v>
          </cell>
          <cell r="AW298">
            <v>27002.5549463847</v>
          </cell>
          <cell r="AX298">
            <v>27815.1383702251</v>
          </cell>
          <cell r="AY298">
            <v>31478.0062556633</v>
          </cell>
          <cell r="AZ298">
            <v>31478.0062556633</v>
          </cell>
          <cell r="BA298">
            <v>31478.0062556633</v>
          </cell>
          <cell r="BB298">
            <v>31478.0062556633</v>
          </cell>
          <cell r="BC298">
            <v>31478.0062556633</v>
          </cell>
          <cell r="BD298">
            <v>31478.0062556633</v>
          </cell>
          <cell r="BE298">
            <v>31478.0062556633</v>
          </cell>
          <cell r="BF298">
            <v>31478.0062556633</v>
          </cell>
          <cell r="BG298">
            <v>31478.0062556633</v>
          </cell>
          <cell r="BH298">
            <v>31478.0062556633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3.196110555918</v>
          </cell>
          <cell r="CN298">
            <v>2.68485691956469</v>
          </cell>
          <cell r="CO298">
            <v>3.32524243080156</v>
          </cell>
          <cell r="CP298">
            <v>3.20046805033211</v>
          </cell>
          <cell r="CQ298">
            <v>3.68750814753499</v>
          </cell>
          <cell r="CR298">
            <v>3.79417958007564</v>
          </cell>
          <cell r="CS298">
            <v>3.77134528139225</v>
          </cell>
          <cell r="CT298">
            <v>3.21941306124419</v>
          </cell>
          <cell r="CU298">
            <v>3.35178478620992</v>
          </cell>
          <cell r="CV298">
            <v>3.82732514592139</v>
          </cell>
          <cell r="CW298">
            <v>3.79319877144492</v>
          </cell>
          <cell r="CX298">
            <v>4.14288424416937</v>
          </cell>
          <cell r="CY298">
            <v>4.53497124604747</v>
          </cell>
          <cell r="CZ298">
            <v>4.63090333548053</v>
          </cell>
          <cell r="DA298">
            <v>4.75369511895484</v>
          </cell>
          <cell r="DB298">
            <v>4.95961508709573</v>
          </cell>
          <cell r="DC298">
            <v>5.13083387340642</v>
          </cell>
          <cell r="DD298">
            <v>5.54722201631159</v>
          </cell>
          <cell r="DE298">
            <v>4.7662826583381</v>
          </cell>
          <cell r="DF298">
            <v>4.90971361474921</v>
          </cell>
          <cell r="DG298">
            <v>5.55625479267893</v>
          </cell>
          <cell r="DH298">
            <v>5.55625479267893</v>
          </cell>
          <cell r="DI298">
            <v>5.55625479267893</v>
          </cell>
          <cell r="DJ298">
            <v>5.55625479267893</v>
          </cell>
          <cell r="DK298">
            <v>5.55625479267893</v>
          </cell>
          <cell r="DL298">
            <v>5.55625479267893</v>
          </cell>
          <cell r="DM298">
            <v>5.55625479267893</v>
          </cell>
          <cell r="DN298">
            <v>5.55625479267893</v>
          </cell>
          <cell r="DO298">
            <v>5.55625479267893</v>
          </cell>
          <cell r="DP298">
            <v>5.55625479267893</v>
          </cell>
          <cell r="DQ298">
            <v>15.3922022212352</v>
          </cell>
          <cell r="DR298">
            <v>15.5211597845427</v>
          </cell>
          <cell r="DS298">
            <v>15.6358351161515</v>
          </cell>
          <cell r="DT298">
            <v>15.5863188349613</v>
          </cell>
          <cell r="DU298">
            <v>15.7126226250178</v>
          </cell>
          <cell r="DV298">
            <v>15.5414920559708</v>
          </cell>
          <cell r="DW298">
            <v>15.4128016005002</v>
          </cell>
          <cell r="DX298">
            <v>15.2707233859356</v>
          </cell>
          <cell r="DY298">
            <v>15.6294328168571</v>
          </cell>
          <cell r="DZ298">
            <v>15.5633099943832</v>
          </cell>
          <cell r="EA298">
            <v>15.4207635432872</v>
          </cell>
          <cell r="EB298">
            <v>15.7986460311219</v>
          </cell>
          <cell r="EC298">
            <v>15.5470789138591</v>
          </cell>
          <cell r="ED298">
            <v>15.1700102776143</v>
          </cell>
          <cell r="EE298">
            <v>15.5214467743358</v>
          </cell>
          <cell r="EF298">
            <v>15.5214467743358</v>
          </cell>
          <cell r="EG298">
            <v>15.5214467743358</v>
          </cell>
          <cell r="EH298">
            <v>15.5214467743358</v>
          </cell>
          <cell r="EI298">
            <v>15.5214467743358</v>
          </cell>
          <cell r="EJ298">
            <v>15.5214467743358</v>
          </cell>
          <cell r="EK298">
            <v>15.5214467743358</v>
          </cell>
          <cell r="EL298">
            <v>15.5214467743358</v>
          </cell>
          <cell r="EM298">
            <v>15.5214467743358</v>
          </cell>
          <cell r="EN298">
            <v>15.5214467743358</v>
          </cell>
          <cell r="EO298">
            <v>15.5214467743358</v>
          </cell>
          <cell r="EP298">
            <v>15.5214467743358</v>
          </cell>
          <cell r="EQ298">
            <v>15.5214467743358</v>
          </cell>
          <cell r="ER298">
            <v>15.5214467743358</v>
          </cell>
          <cell r="ES298">
            <v>15.5214467743358</v>
          </cell>
          <cell r="ET298">
            <v>15.5214467743358</v>
          </cell>
        </row>
        <row r="299">
          <cell r="A299">
            <v>42443.5588288121</v>
          </cell>
          <cell r="B299">
            <v>41976.5983603851</v>
          </cell>
          <cell r="C299">
            <v>45555.3748465107</v>
          </cell>
          <cell r="D299">
            <v>19237.3641389614</v>
          </cell>
          <cell r="E299">
            <v>17478.3757715429</v>
          </cell>
          <cell r="F299">
            <v>21100.1826425794</v>
          </cell>
          <cell r="G299">
            <v>21894.3060918907</v>
          </cell>
          <cell r="H299">
            <v>21004.2208788505</v>
          </cell>
          <cell r="I299">
            <v>18538.7439633947</v>
          </cell>
          <cell r="J299">
            <v>17730.3011072112</v>
          </cell>
          <cell r="K299">
            <v>21238.8855853989</v>
          </cell>
          <cell r="L299">
            <v>24062.550500231</v>
          </cell>
          <cell r="M299">
            <v>23165.083188891</v>
          </cell>
          <cell r="N299">
            <v>26019.6980231997</v>
          </cell>
          <cell r="O299">
            <v>29177.553686952</v>
          </cell>
          <cell r="P299">
            <v>24356.770154856</v>
          </cell>
          <cell r="Q299">
            <v>24583.293435587</v>
          </cell>
          <cell r="R299">
            <v>28385.0930677119</v>
          </cell>
          <cell r="S299">
            <v>25239.4611313733</v>
          </cell>
          <cell r="T299">
            <v>29783.2815504373</v>
          </cell>
          <cell r="U299">
            <v>29000.6215980883</v>
          </cell>
          <cell r="V299">
            <v>29000.6215980883</v>
          </cell>
          <cell r="W299">
            <v>29000.6215980883</v>
          </cell>
          <cell r="X299">
            <v>29000.6215980883</v>
          </cell>
          <cell r="Y299">
            <v>29000.6215980883</v>
          </cell>
          <cell r="Z299">
            <v>29000.6215980883</v>
          </cell>
          <cell r="AA299">
            <v>29000.6215980883</v>
          </cell>
          <cell r="AB299">
            <v>29000.6215980883</v>
          </cell>
          <cell r="AC299">
            <v>29000.6215980883</v>
          </cell>
          <cell r="AD299">
            <v>29000.6215980883</v>
          </cell>
          <cell r="AE299">
            <v>19185.2048256783</v>
          </cell>
          <cell r="AF299">
            <v>18974.1308139914</v>
          </cell>
          <cell r="AG299">
            <v>20591.7981775734</v>
          </cell>
          <cell r="AH299">
            <v>19237.3641389614</v>
          </cell>
          <cell r="AI299">
            <v>17478.3757715429</v>
          </cell>
          <cell r="AJ299">
            <v>21100.1826425794</v>
          </cell>
          <cell r="AK299">
            <v>21894.3060918907</v>
          </cell>
          <cell r="AL299">
            <v>21004.2208788505</v>
          </cell>
          <cell r="AM299">
            <v>18538.7439633947</v>
          </cell>
          <cell r="AN299">
            <v>17730.3011072112</v>
          </cell>
          <cell r="AO299">
            <v>21238.8855853989</v>
          </cell>
          <cell r="AP299">
            <v>24062.550500231</v>
          </cell>
          <cell r="AQ299">
            <v>23165.083188891</v>
          </cell>
          <cell r="AR299">
            <v>26019.6980231997</v>
          </cell>
          <cell r="AS299">
            <v>29177.553686952</v>
          </cell>
          <cell r="AT299">
            <v>24356.770154856</v>
          </cell>
          <cell r="AU299">
            <v>24583.293435587</v>
          </cell>
          <cell r="AV299">
            <v>28385.0930677119</v>
          </cell>
          <cell r="AW299">
            <v>25239.4611313733</v>
          </cell>
          <cell r="AX299">
            <v>29783.2815504373</v>
          </cell>
          <cell r="AY299">
            <v>29000.6215980883</v>
          </cell>
          <cell r="AZ299">
            <v>29000.6215980883</v>
          </cell>
          <cell r="BA299">
            <v>29000.6215980883</v>
          </cell>
          <cell r="BB299">
            <v>29000.6215980883</v>
          </cell>
          <cell r="BC299">
            <v>29000.6215980883</v>
          </cell>
          <cell r="BD299">
            <v>29000.6215980883</v>
          </cell>
          <cell r="BE299">
            <v>29000.6215980883</v>
          </cell>
          <cell r="BF299">
            <v>29000.6215980883</v>
          </cell>
          <cell r="BG299">
            <v>29000.6215980883</v>
          </cell>
          <cell r="BH299">
            <v>29000.6215980883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3.32074448001874</v>
          </cell>
          <cell r="CN299">
            <v>3.33285371165588</v>
          </cell>
          <cell r="CO299">
            <v>3.59135994187255</v>
          </cell>
          <cell r="CP299">
            <v>3.36130241163057</v>
          </cell>
          <cell r="CQ299">
            <v>3.08999461225499</v>
          </cell>
          <cell r="CR299">
            <v>3.69780592503598</v>
          </cell>
          <cell r="CS299">
            <v>3.85724960862372</v>
          </cell>
          <cell r="CT299">
            <v>3.61137933751049</v>
          </cell>
          <cell r="CU299">
            <v>3.24899400695798</v>
          </cell>
          <cell r="CV299">
            <v>3.10118144555714</v>
          </cell>
          <cell r="CW299">
            <v>3.75749052801844</v>
          </cell>
          <cell r="CX299">
            <v>4.19529662307117</v>
          </cell>
          <cell r="CY299">
            <v>4.02415440583375</v>
          </cell>
          <cell r="CZ299">
            <v>4.51716589167979</v>
          </cell>
          <cell r="DA299">
            <v>5.1509850379464</v>
          </cell>
          <cell r="DB299">
            <v>4.29992726554277</v>
          </cell>
          <cell r="DC299">
            <v>4.33991752799968</v>
          </cell>
          <cell r="DD299">
            <v>5.01108459129954</v>
          </cell>
          <cell r="DE299">
            <v>4.45575691671755</v>
          </cell>
          <cell r="DF299">
            <v>5.25791981374548</v>
          </cell>
          <cell r="DG299">
            <v>5.11974957001623</v>
          </cell>
          <cell r="DH299">
            <v>5.11974957001623</v>
          </cell>
          <cell r="DI299">
            <v>5.11974957001623</v>
          </cell>
          <cell r="DJ299">
            <v>5.11974957001623</v>
          </cell>
          <cell r="DK299">
            <v>5.11974957001623</v>
          </cell>
          <cell r="DL299">
            <v>5.11974957001623</v>
          </cell>
          <cell r="DM299">
            <v>5.11974957001623</v>
          </cell>
          <cell r="DN299">
            <v>5.11974957001623</v>
          </cell>
          <cell r="DO299">
            <v>5.11974957001623</v>
          </cell>
          <cell r="DP299">
            <v>5.11974957001623</v>
          </cell>
          <cell r="DQ299">
            <v>15.8284400736433</v>
          </cell>
          <cell r="DR299">
            <v>15.5974202697619</v>
          </cell>
          <cell r="DS299">
            <v>15.7087806098861</v>
          </cell>
          <cell r="DT299">
            <v>15.6799659107328</v>
          </cell>
          <cell r="DU299">
            <v>15.4971017839348</v>
          </cell>
          <cell r="DV299">
            <v>15.6332486724944</v>
          </cell>
          <cell r="DW299">
            <v>15.5510807798508</v>
          </cell>
          <cell r="DX299">
            <v>15.9345793529009</v>
          </cell>
          <cell r="DY299">
            <v>15.6328633549318</v>
          </cell>
          <cell r="DZ299">
            <v>15.6637617855637</v>
          </cell>
          <cell r="EA299">
            <v>15.4860610285867</v>
          </cell>
          <cell r="EB299">
            <v>15.7139772974583</v>
          </cell>
          <cell r="EC299">
            <v>15.7712589873345</v>
          </cell>
          <cell r="ED299">
            <v>15.7813207680686</v>
          </cell>
          <cell r="EE299">
            <v>15.5190711413507</v>
          </cell>
          <cell r="EF299">
            <v>15.5190711413507</v>
          </cell>
          <cell r="EG299">
            <v>15.5190711413507</v>
          </cell>
          <cell r="EH299">
            <v>15.5190711413507</v>
          </cell>
          <cell r="EI299">
            <v>15.5190711413507</v>
          </cell>
          <cell r="EJ299">
            <v>15.5190711413507</v>
          </cell>
          <cell r="EK299">
            <v>15.5190711413507</v>
          </cell>
          <cell r="EL299">
            <v>15.5190711413507</v>
          </cell>
          <cell r="EM299">
            <v>15.5190711413507</v>
          </cell>
          <cell r="EN299">
            <v>15.5190711413507</v>
          </cell>
          <cell r="EO299">
            <v>15.5190711413507</v>
          </cell>
          <cell r="EP299">
            <v>15.5190711413507</v>
          </cell>
          <cell r="EQ299">
            <v>15.5190711413507</v>
          </cell>
          <cell r="ER299">
            <v>15.5190711413507</v>
          </cell>
          <cell r="ES299">
            <v>15.5190711413507</v>
          </cell>
          <cell r="ET299">
            <v>15.5190711413507</v>
          </cell>
        </row>
        <row r="300">
          <cell r="A300">
            <v>33938.2303513399</v>
          </cell>
          <cell r="B300">
            <v>39083.621323475</v>
          </cell>
          <cell r="C300">
            <v>44726.7402324375</v>
          </cell>
          <cell r="D300">
            <v>19459.3825494481</v>
          </cell>
          <cell r="E300">
            <v>16893.1576727217</v>
          </cell>
          <cell r="F300">
            <v>21897.8694091871</v>
          </cell>
          <cell r="G300">
            <v>18507.9990978183</v>
          </cell>
          <cell r="H300">
            <v>20936.8659346895</v>
          </cell>
          <cell r="I300">
            <v>21460.2148351126</v>
          </cell>
          <cell r="J300">
            <v>19359.5256712442</v>
          </cell>
          <cell r="K300">
            <v>22238.4644144763</v>
          </cell>
          <cell r="L300">
            <v>21870.1619018424</v>
          </cell>
          <cell r="M300">
            <v>23833.9973372352</v>
          </cell>
          <cell r="N300">
            <v>26320.0952570949</v>
          </cell>
          <cell r="O300">
            <v>25229.4423211935</v>
          </cell>
          <cell r="P300">
            <v>26690.4330883426</v>
          </cell>
          <cell r="Q300">
            <v>28830.8238330544</v>
          </cell>
          <cell r="R300">
            <v>25140.5548224258</v>
          </cell>
          <cell r="S300">
            <v>30974.8118431566</v>
          </cell>
          <cell r="T300">
            <v>28094.6161183368</v>
          </cell>
          <cell r="U300">
            <v>30900.0070571431</v>
          </cell>
          <cell r="V300">
            <v>30900.0070571431</v>
          </cell>
          <cell r="W300">
            <v>30900.0070571431</v>
          </cell>
          <cell r="X300">
            <v>30900.0070571431</v>
          </cell>
          <cell r="Y300">
            <v>30900.0070571431</v>
          </cell>
          <cell r="Z300">
            <v>30900.0070571431</v>
          </cell>
          <cell r="AA300">
            <v>30900.0070571431</v>
          </cell>
          <cell r="AB300">
            <v>30900.0070571431</v>
          </cell>
          <cell r="AC300">
            <v>30900.0070571431</v>
          </cell>
          <cell r="AD300">
            <v>30900.0070571431</v>
          </cell>
          <cell r="AE300">
            <v>15340.6528264428</v>
          </cell>
          <cell r="AF300">
            <v>17666.4563743205</v>
          </cell>
          <cell r="AG300">
            <v>20217.2413488032</v>
          </cell>
          <cell r="AH300">
            <v>19459.3825494481</v>
          </cell>
          <cell r="AI300">
            <v>16893.1576727217</v>
          </cell>
          <cell r="AJ300">
            <v>21897.8694091871</v>
          </cell>
          <cell r="AK300">
            <v>18507.9990978183</v>
          </cell>
          <cell r="AL300">
            <v>20936.8659346895</v>
          </cell>
          <cell r="AM300">
            <v>21460.2148351126</v>
          </cell>
          <cell r="AN300">
            <v>19359.5256712442</v>
          </cell>
          <cell r="AO300">
            <v>22238.4644144763</v>
          </cell>
          <cell r="AP300">
            <v>21870.1619018424</v>
          </cell>
          <cell r="AQ300">
            <v>23833.9973372352</v>
          </cell>
          <cell r="AR300">
            <v>26320.0952570949</v>
          </cell>
          <cell r="AS300">
            <v>25229.4423211935</v>
          </cell>
          <cell r="AT300">
            <v>26690.4330883426</v>
          </cell>
          <cell r="AU300">
            <v>28830.8238330544</v>
          </cell>
          <cell r="AV300">
            <v>25140.5548224258</v>
          </cell>
          <cell r="AW300">
            <v>30974.8118431566</v>
          </cell>
          <cell r="AX300">
            <v>28094.6161183368</v>
          </cell>
          <cell r="AY300">
            <v>30900.0070571431</v>
          </cell>
          <cell r="AZ300">
            <v>30900.0070571431</v>
          </cell>
          <cell r="BA300">
            <v>30900.0070571431</v>
          </cell>
          <cell r="BB300">
            <v>30900.0070571431</v>
          </cell>
          <cell r="BC300">
            <v>30900.0070571431</v>
          </cell>
          <cell r="BD300">
            <v>30900.0070571431</v>
          </cell>
          <cell r="BE300">
            <v>30900.0070571431</v>
          </cell>
          <cell r="BF300">
            <v>30900.0070571431</v>
          </cell>
          <cell r="BG300">
            <v>30900.0070571431</v>
          </cell>
          <cell r="BH300">
            <v>30900.0070571431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2.66190164552548</v>
          </cell>
          <cell r="CN300">
            <v>3.05995139695795</v>
          </cell>
          <cell r="CO300">
            <v>3.57258908951031</v>
          </cell>
          <cell r="CP300">
            <v>3.34889872110621</v>
          </cell>
          <cell r="CQ300">
            <v>2.99477193004922</v>
          </cell>
          <cell r="CR300">
            <v>3.82678668075241</v>
          </cell>
          <cell r="CS300">
            <v>3.27470261857073</v>
          </cell>
          <cell r="CT300">
            <v>3.66368277896149</v>
          </cell>
          <cell r="CU300">
            <v>3.76875524286538</v>
          </cell>
          <cell r="CV300">
            <v>3.38426226337899</v>
          </cell>
          <cell r="CW300">
            <v>3.89731665243237</v>
          </cell>
          <cell r="CX300">
            <v>3.81041654894703</v>
          </cell>
          <cell r="CY300">
            <v>4.15652350797027</v>
          </cell>
          <cell r="CZ300">
            <v>4.64425261562258</v>
          </cell>
          <cell r="DA300">
            <v>4.46104624213972</v>
          </cell>
          <cell r="DB300">
            <v>4.71937725432054</v>
          </cell>
          <cell r="DC300">
            <v>5.09783913099809</v>
          </cell>
          <cell r="DD300">
            <v>4.44532923827961</v>
          </cell>
          <cell r="DE300">
            <v>5.47693707275579</v>
          </cell>
          <cell r="DF300">
            <v>4.96766357589214</v>
          </cell>
          <cell r="DG300">
            <v>5.46371016090847</v>
          </cell>
          <cell r="DH300">
            <v>5.46371016090847</v>
          </cell>
          <cell r="DI300">
            <v>5.46371016090847</v>
          </cell>
          <cell r="DJ300">
            <v>5.46371016090847</v>
          </cell>
          <cell r="DK300">
            <v>5.46371016090847</v>
          </cell>
          <cell r="DL300">
            <v>5.46371016090847</v>
          </cell>
          <cell r="DM300">
            <v>5.46371016090847</v>
          </cell>
          <cell r="DN300">
            <v>5.46371016090847</v>
          </cell>
          <cell r="DO300">
            <v>5.46371016090847</v>
          </cell>
          <cell r="DP300">
            <v>5.46371016090847</v>
          </cell>
          <cell r="DQ300">
            <v>15.7891580616885</v>
          </cell>
          <cell r="DR300">
            <v>15.8176533093703</v>
          </cell>
          <cell r="DS300">
            <v>15.5040786773159</v>
          </cell>
          <cell r="DT300">
            <v>15.9196742833096</v>
          </cell>
          <cell r="DU300">
            <v>15.4544736099889</v>
          </cell>
          <cell r="DV300">
            <v>15.6774254145518</v>
          </cell>
          <cell r="DW300">
            <v>15.4844127084338</v>
          </cell>
          <cell r="DX300">
            <v>15.6567257576967</v>
          </cell>
          <cell r="DY300">
            <v>15.6006706056594</v>
          </cell>
          <cell r="DZ300">
            <v>15.6724840546536</v>
          </cell>
          <cell r="EA300">
            <v>15.6331407476636</v>
          </cell>
          <cell r="EB300">
            <v>15.7248560665703</v>
          </cell>
          <cell r="EC300">
            <v>15.7099130358647</v>
          </cell>
          <cell r="ED300">
            <v>15.5266855590222</v>
          </cell>
          <cell r="EE300">
            <v>15.4945176607131</v>
          </cell>
          <cell r="EF300">
            <v>15.4945176607131</v>
          </cell>
          <cell r="EG300">
            <v>15.4945176607131</v>
          </cell>
          <cell r="EH300">
            <v>15.4945176607131</v>
          </cell>
          <cell r="EI300">
            <v>15.4945176607131</v>
          </cell>
          <cell r="EJ300">
            <v>15.4945176607131</v>
          </cell>
          <cell r="EK300">
            <v>15.4945176607131</v>
          </cell>
          <cell r="EL300">
            <v>15.4945176607131</v>
          </cell>
          <cell r="EM300">
            <v>15.4945176607131</v>
          </cell>
          <cell r="EN300">
            <v>15.4945176607131</v>
          </cell>
          <cell r="EO300">
            <v>15.4945176607131</v>
          </cell>
          <cell r="EP300">
            <v>15.4945176607131</v>
          </cell>
          <cell r="EQ300">
            <v>15.4945176607131</v>
          </cell>
          <cell r="ER300">
            <v>15.4945176607131</v>
          </cell>
          <cell r="ES300">
            <v>15.4945176607131</v>
          </cell>
          <cell r="ET300">
            <v>15.4945176607131</v>
          </cell>
        </row>
        <row r="301">
          <cell r="A301">
            <v>35464.8942343756</v>
          </cell>
          <cell r="B301">
            <v>47190.9823249572</v>
          </cell>
          <cell r="C301">
            <v>41843.5976111531</v>
          </cell>
          <cell r="D301">
            <v>22737.4200246973</v>
          </cell>
          <cell r="E301">
            <v>19254.7853277435</v>
          </cell>
          <cell r="F301">
            <v>21910.5058896582</v>
          </cell>
          <cell r="G301">
            <v>21359.1302678857</v>
          </cell>
          <cell r="H301">
            <v>22102.7818330028</v>
          </cell>
          <cell r="I301">
            <v>23556.2594536568</v>
          </cell>
          <cell r="J301">
            <v>21539.2976812654</v>
          </cell>
          <cell r="K301">
            <v>21136.173091832</v>
          </cell>
          <cell r="L301">
            <v>23763.3498969428</v>
          </cell>
          <cell r="M301">
            <v>23461.1101027607</v>
          </cell>
          <cell r="N301">
            <v>25243.1092160956</v>
          </cell>
          <cell r="O301">
            <v>24147.6607550434</v>
          </cell>
          <cell r="P301">
            <v>30485.8727165321</v>
          </cell>
          <cell r="Q301">
            <v>26235.2931599646</v>
          </cell>
          <cell r="R301">
            <v>25749.2118511008</v>
          </cell>
          <cell r="S301">
            <v>27239.1761297036</v>
          </cell>
          <cell r="T301">
            <v>30753.838438631</v>
          </cell>
          <cell r="U301">
            <v>28718.6054765568</v>
          </cell>
          <cell r="V301">
            <v>28718.6054765568</v>
          </cell>
          <cell r="W301">
            <v>28718.6054765568</v>
          </cell>
          <cell r="X301">
            <v>28718.6054765568</v>
          </cell>
          <cell r="Y301">
            <v>28718.6054765568</v>
          </cell>
          <cell r="Z301">
            <v>28718.6054765568</v>
          </cell>
          <cell r="AA301">
            <v>28718.6054765568</v>
          </cell>
          <cell r="AB301">
            <v>28718.6054765568</v>
          </cell>
          <cell r="AC301">
            <v>28718.6054765568</v>
          </cell>
          <cell r="AD301">
            <v>28718.6054765568</v>
          </cell>
          <cell r="AE301">
            <v>16030.730664028</v>
          </cell>
          <cell r="AF301">
            <v>21331.1203587074</v>
          </cell>
          <cell r="AG301">
            <v>18914.0122309509</v>
          </cell>
          <cell r="AH301">
            <v>22737.4200246973</v>
          </cell>
          <cell r="AI301">
            <v>19254.7853277435</v>
          </cell>
          <cell r="AJ301">
            <v>21910.5058896582</v>
          </cell>
          <cell r="AK301">
            <v>21359.1302678857</v>
          </cell>
          <cell r="AL301">
            <v>22102.7818330028</v>
          </cell>
          <cell r="AM301">
            <v>23556.2594536568</v>
          </cell>
          <cell r="AN301">
            <v>21539.2976812654</v>
          </cell>
          <cell r="AO301">
            <v>21136.173091832</v>
          </cell>
          <cell r="AP301">
            <v>23763.3498969428</v>
          </cell>
          <cell r="AQ301">
            <v>23461.1101027607</v>
          </cell>
          <cell r="AR301">
            <v>25243.1092160956</v>
          </cell>
          <cell r="AS301">
            <v>24147.6607550434</v>
          </cell>
          <cell r="AT301">
            <v>30485.8727165321</v>
          </cell>
          <cell r="AU301">
            <v>26235.2931599646</v>
          </cell>
          <cell r="AV301">
            <v>25749.2118511008</v>
          </cell>
          <cell r="AW301">
            <v>27239.1761297036</v>
          </cell>
          <cell r="AX301">
            <v>30753.838438631</v>
          </cell>
          <cell r="AY301">
            <v>28718.6054765568</v>
          </cell>
          <cell r="AZ301">
            <v>28718.6054765568</v>
          </cell>
          <cell r="BA301">
            <v>28718.6054765568</v>
          </cell>
          <cell r="BB301">
            <v>28718.6054765568</v>
          </cell>
          <cell r="BC301">
            <v>28718.6054765568</v>
          </cell>
          <cell r="BD301">
            <v>28718.6054765568</v>
          </cell>
          <cell r="BE301">
            <v>28718.6054765568</v>
          </cell>
          <cell r="BF301">
            <v>28718.6054765568</v>
          </cell>
          <cell r="BG301">
            <v>28718.6054765568</v>
          </cell>
          <cell r="BH301">
            <v>28718.6054765568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2.78273265821445</v>
          </cell>
          <cell r="CN301">
            <v>3.70384524861024</v>
          </cell>
          <cell r="CO301">
            <v>3.29442193053553</v>
          </cell>
          <cell r="CP301">
            <v>3.97620517390049</v>
          </cell>
          <cell r="CQ301">
            <v>3.38188633375481</v>
          </cell>
          <cell r="CR301">
            <v>3.86111041315525</v>
          </cell>
          <cell r="CS301">
            <v>3.77870422492818</v>
          </cell>
          <cell r="CT301">
            <v>3.84750763065153</v>
          </cell>
          <cell r="CU301">
            <v>4.18257785535228</v>
          </cell>
          <cell r="CV301">
            <v>3.78677971914317</v>
          </cell>
          <cell r="CW301">
            <v>3.68729362905448</v>
          </cell>
          <cell r="CX301">
            <v>4.1260993704039</v>
          </cell>
          <cell r="CY301">
            <v>4.15731912762614</v>
          </cell>
          <cell r="CZ301">
            <v>4.44253115555646</v>
          </cell>
          <cell r="DA301">
            <v>4.22391957894654</v>
          </cell>
          <cell r="DB301">
            <v>5.33260243942005</v>
          </cell>
          <cell r="DC301">
            <v>4.58908916941911</v>
          </cell>
          <cell r="DD301">
            <v>4.50406361028537</v>
          </cell>
          <cell r="DE301">
            <v>4.76468882579437</v>
          </cell>
          <cell r="DF301">
            <v>5.3794751229293</v>
          </cell>
          <cell r="DG301">
            <v>5.02347126634758</v>
          </cell>
          <cell r="DH301">
            <v>5.02347126634758</v>
          </cell>
          <cell r="DI301">
            <v>5.02347126634758</v>
          </cell>
          <cell r="DJ301">
            <v>5.02347126634758</v>
          </cell>
          <cell r="DK301">
            <v>5.02347126634758</v>
          </cell>
          <cell r="DL301">
            <v>5.02347126634758</v>
          </cell>
          <cell r="DM301">
            <v>5.02347126634758</v>
          </cell>
          <cell r="DN301">
            <v>5.02347126634758</v>
          </cell>
          <cell r="DO301">
            <v>5.02347126634758</v>
          </cell>
          <cell r="DP301">
            <v>5.02347126634758</v>
          </cell>
          <cell r="DQ301">
            <v>15.7829786159243</v>
          </cell>
          <cell r="DR301">
            <v>15.7785819108459</v>
          </cell>
          <cell r="DS301">
            <v>15.7293791397336</v>
          </cell>
          <cell r="DT301">
            <v>15.666772390525</v>
          </cell>
          <cell r="DU301">
            <v>15.5986426828828</v>
          </cell>
          <cell r="DV301">
            <v>15.547025812785</v>
          </cell>
          <cell r="DW301">
            <v>15.4863047315134</v>
          </cell>
          <cell r="DX301">
            <v>15.7389074899656</v>
          </cell>
          <cell r="DY301">
            <v>15.4301245225405</v>
          </cell>
          <cell r="DZ301">
            <v>15.5836301147648</v>
          </cell>
          <cell r="EA301">
            <v>15.7045598655279</v>
          </cell>
          <cell r="EB301">
            <v>15.7788415562151</v>
          </cell>
          <cell r="EC301">
            <v>15.4611690868363</v>
          </cell>
          <cell r="ED301">
            <v>15.5675224123681</v>
          </cell>
          <cell r="EE301">
            <v>15.6626975099398</v>
          </cell>
          <cell r="EF301">
            <v>15.6626975099398</v>
          </cell>
          <cell r="EG301">
            <v>15.6626975099398</v>
          </cell>
          <cell r="EH301">
            <v>15.6626975099398</v>
          </cell>
          <cell r="EI301">
            <v>15.6626975099398</v>
          </cell>
          <cell r="EJ301">
            <v>15.6626975099398</v>
          </cell>
          <cell r="EK301">
            <v>15.6626975099398</v>
          </cell>
          <cell r="EL301">
            <v>15.6626975099398</v>
          </cell>
          <cell r="EM301">
            <v>15.6626975099398</v>
          </cell>
          <cell r="EN301">
            <v>15.6626975099398</v>
          </cell>
          <cell r="EO301">
            <v>15.6626975099398</v>
          </cell>
          <cell r="EP301">
            <v>15.6626975099398</v>
          </cell>
          <cell r="EQ301">
            <v>15.6626975099398</v>
          </cell>
          <cell r="ER301">
            <v>15.6626975099398</v>
          </cell>
          <cell r="ES301">
            <v>15.6626975099398</v>
          </cell>
          <cell r="ET301">
            <v>15.6626975099398</v>
          </cell>
        </row>
        <row r="302">
          <cell r="A302">
            <v>43167.9759369389</v>
          </cell>
          <cell r="B302">
            <v>43774.048763573</v>
          </cell>
          <cell r="C302">
            <v>39147.2181946522</v>
          </cell>
          <cell r="D302">
            <v>19868.7658995377</v>
          </cell>
          <cell r="E302">
            <v>17398.1623747082</v>
          </cell>
          <cell r="F302">
            <v>18515.9138551116</v>
          </cell>
          <cell r="G302">
            <v>21237.111636923</v>
          </cell>
          <cell r="H302">
            <v>17119.8482623207</v>
          </cell>
          <cell r="I302">
            <v>22594.6417772008</v>
          </cell>
          <cell r="J302">
            <v>20188.4815689134</v>
          </cell>
          <cell r="K302">
            <v>24141.7913436635</v>
          </cell>
          <cell r="L302">
            <v>24787.4316385944</v>
          </cell>
          <cell r="M302">
            <v>24324.8254712248</v>
          </cell>
          <cell r="N302">
            <v>23238.70354123</v>
          </cell>
          <cell r="O302">
            <v>25509.8624208579</v>
          </cell>
          <cell r="P302">
            <v>24852.2683898162</v>
          </cell>
          <cell r="Q302">
            <v>23559.4860341412</v>
          </cell>
          <cell r="R302">
            <v>32292.3457213844</v>
          </cell>
          <cell r="S302">
            <v>30358.9416486332</v>
          </cell>
          <cell r="T302">
            <v>29602.576833335</v>
          </cell>
          <cell r="U302">
            <v>30716.9814380616</v>
          </cell>
          <cell r="V302">
            <v>30716.9814380616</v>
          </cell>
          <cell r="W302">
            <v>30716.9814380616</v>
          </cell>
          <cell r="X302">
            <v>30716.9814380616</v>
          </cell>
          <cell r="Y302">
            <v>30716.9814380616</v>
          </cell>
          <cell r="Z302">
            <v>30716.9814380616</v>
          </cell>
          <cell r="AA302">
            <v>30716.9814380616</v>
          </cell>
          <cell r="AB302">
            <v>30716.9814380616</v>
          </cell>
          <cell r="AC302">
            <v>30716.9814380616</v>
          </cell>
          <cell r="AD302">
            <v>30716.9814380616</v>
          </cell>
          <cell r="AE302">
            <v>19512.6535830903</v>
          </cell>
          <cell r="AF302">
            <v>19786.6087282079</v>
          </cell>
          <cell r="AG302">
            <v>17695.2032332898</v>
          </cell>
          <cell r="AH302">
            <v>19868.7658995377</v>
          </cell>
          <cell r="AI302">
            <v>17398.1623747082</v>
          </cell>
          <cell r="AJ302">
            <v>18515.9138551116</v>
          </cell>
          <cell r="AK302">
            <v>21237.111636923</v>
          </cell>
          <cell r="AL302">
            <v>17119.8482623207</v>
          </cell>
          <cell r="AM302">
            <v>22594.6417772008</v>
          </cell>
          <cell r="AN302">
            <v>20188.4815689134</v>
          </cell>
          <cell r="AO302">
            <v>24141.7913436635</v>
          </cell>
          <cell r="AP302">
            <v>24787.4316385944</v>
          </cell>
          <cell r="AQ302">
            <v>24324.8254712248</v>
          </cell>
          <cell r="AR302">
            <v>23238.70354123</v>
          </cell>
          <cell r="AS302">
            <v>25509.8624208579</v>
          </cell>
          <cell r="AT302">
            <v>24852.2683898162</v>
          </cell>
          <cell r="AU302">
            <v>23559.4860341412</v>
          </cell>
          <cell r="AV302">
            <v>32292.3457213844</v>
          </cell>
          <cell r="AW302">
            <v>30358.9416486332</v>
          </cell>
          <cell r="AX302">
            <v>29602.576833335</v>
          </cell>
          <cell r="AY302">
            <v>30716.9814380616</v>
          </cell>
          <cell r="AZ302">
            <v>30716.9814380616</v>
          </cell>
          <cell r="BA302">
            <v>30716.9814380616</v>
          </cell>
          <cell r="BB302">
            <v>30716.9814380616</v>
          </cell>
          <cell r="BC302">
            <v>30716.9814380616</v>
          </cell>
          <cell r="BD302">
            <v>30716.9814380616</v>
          </cell>
          <cell r="BE302">
            <v>30716.9814380616</v>
          </cell>
          <cell r="BF302">
            <v>30716.9814380616</v>
          </cell>
          <cell r="BG302">
            <v>30716.9814380616</v>
          </cell>
          <cell r="BH302">
            <v>30716.9814380616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3.38790533562178</v>
          </cell>
          <cell r="CN302">
            <v>3.44045792796391</v>
          </cell>
          <cell r="CO302">
            <v>3.10645205182614</v>
          </cell>
          <cell r="CP302">
            <v>3.48494847799518</v>
          </cell>
          <cell r="CQ302">
            <v>3.10531363839218</v>
          </cell>
          <cell r="CR302">
            <v>3.31954237582279</v>
          </cell>
          <cell r="CS302">
            <v>3.76839272607697</v>
          </cell>
          <cell r="CT302">
            <v>3.00146721371878</v>
          </cell>
          <cell r="CU302">
            <v>3.89554209244107</v>
          </cell>
          <cell r="CV302">
            <v>3.59496654597209</v>
          </cell>
          <cell r="CW302">
            <v>4.2088144577419</v>
          </cell>
          <cell r="CX302">
            <v>4.33113193105939</v>
          </cell>
          <cell r="CY302">
            <v>4.26390728708555</v>
          </cell>
          <cell r="CZ302">
            <v>4.12030249883166</v>
          </cell>
          <cell r="DA302">
            <v>4.45352241704532</v>
          </cell>
          <cell r="DB302">
            <v>4.33871937694091</v>
          </cell>
          <cell r="DC302">
            <v>4.11302489429834</v>
          </cell>
          <cell r="DD302">
            <v>5.63761117941483</v>
          </cell>
          <cell r="DE302">
            <v>5.30007669031606</v>
          </cell>
          <cell r="DF302">
            <v>5.1680302055165</v>
          </cell>
          <cell r="DG302">
            <v>5.36258342602899</v>
          </cell>
          <cell r="DH302">
            <v>5.36258342602899</v>
          </cell>
          <cell r="DI302">
            <v>5.36258342602899</v>
          </cell>
          <cell r="DJ302">
            <v>5.36258342602899</v>
          </cell>
          <cell r="DK302">
            <v>5.36258342602899</v>
          </cell>
          <cell r="DL302">
            <v>5.36258342602899</v>
          </cell>
          <cell r="DM302">
            <v>5.36258342602899</v>
          </cell>
          <cell r="DN302">
            <v>5.36258342602899</v>
          </cell>
          <cell r="DO302">
            <v>5.36258342602899</v>
          </cell>
          <cell r="DP302">
            <v>5.36258342602899</v>
          </cell>
          <cell r="DQ302">
            <v>15.7794624079623</v>
          </cell>
          <cell r="DR302">
            <v>15.7565905648725</v>
          </cell>
          <cell r="DS302">
            <v>15.6062311761191</v>
          </cell>
          <cell r="DT302">
            <v>15.6200229102216</v>
          </cell>
          <cell r="DU302">
            <v>15.3498821173992</v>
          </cell>
          <cell r="DV302">
            <v>15.2817844650412</v>
          </cell>
          <cell r="DW302">
            <v>15.4399691666401</v>
          </cell>
          <cell r="DX302">
            <v>15.6269219450373</v>
          </cell>
          <cell r="DY302">
            <v>15.8907609487346</v>
          </cell>
          <cell r="DZ302">
            <v>15.3856531627405</v>
          </cell>
          <cell r="EA302">
            <v>15.7150890723073</v>
          </cell>
          <cell r="EB302">
            <v>15.679682053919</v>
          </cell>
          <cell r="EC302">
            <v>15.6296450575412</v>
          </cell>
          <cell r="ED302">
            <v>15.4521860841358</v>
          </cell>
          <cell r="EE302">
            <v>15.6932036004247</v>
          </cell>
          <cell r="EF302">
            <v>15.6932036004247</v>
          </cell>
          <cell r="EG302">
            <v>15.6932036004247</v>
          </cell>
          <cell r="EH302">
            <v>15.6932036004247</v>
          </cell>
          <cell r="EI302">
            <v>15.6932036004247</v>
          </cell>
          <cell r="EJ302">
            <v>15.6932036004247</v>
          </cell>
          <cell r="EK302">
            <v>15.6932036004247</v>
          </cell>
          <cell r="EL302">
            <v>15.6932036004247</v>
          </cell>
          <cell r="EM302">
            <v>15.6932036004247</v>
          </cell>
          <cell r="EN302">
            <v>15.6932036004247</v>
          </cell>
          <cell r="EO302">
            <v>15.6932036004247</v>
          </cell>
          <cell r="EP302">
            <v>15.6932036004247</v>
          </cell>
          <cell r="EQ302">
            <v>15.6932036004247</v>
          </cell>
          <cell r="ER302">
            <v>15.6932036004247</v>
          </cell>
          <cell r="ES302">
            <v>15.6932036004247</v>
          </cell>
          <cell r="ET302">
            <v>15.6932036004247</v>
          </cell>
        </row>
        <row r="303">
          <cell r="A303">
            <v>40957.5265298579</v>
          </cell>
          <cell r="B303">
            <v>39477.9489453862</v>
          </cell>
          <cell r="C303">
            <v>40394.191948774</v>
          </cell>
          <cell r="D303">
            <v>20563.9258320632</v>
          </cell>
          <cell r="E303">
            <v>21220.2539934029</v>
          </cell>
          <cell r="F303">
            <v>22590.0017213791</v>
          </cell>
          <cell r="G303">
            <v>17683.9190218326</v>
          </cell>
          <cell r="H303">
            <v>23050.799541769</v>
          </cell>
          <cell r="I303">
            <v>22167.3803238651</v>
          </cell>
          <cell r="J303">
            <v>20583.2697707591</v>
          </cell>
          <cell r="K303">
            <v>20953.8856210955</v>
          </cell>
          <cell r="L303">
            <v>25147.3185512829</v>
          </cell>
          <cell r="M303">
            <v>25839.9608322431</v>
          </cell>
          <cell r="N303">
            <v>25538.960609739</v>
          </cell>
          <cell r="O303">
            <v>27129.1744687101</v>
          </cell>
          <cell r="P303">
            <v>27888.7146517259</v>
          </cell>
          <cell r="Q303">
            <v>29410.9292760156</v>
          </cell>
          <cell r="R303">
            <v>26436.1019312457</v>
          </cell>
          <cell r="S303">
            <v>32620.9259929445</v>
          </cell>
          <cell r="T303">
            <v>33063.8632555307</v>
          </cell>
          <cell r="U303">
            <v>28942.7749786737</v>
          </cell>
          <cell r="V303">
            <v>28942.7749786737</v>
          </cell>
          <cell r="W303">
            <v>28942.7749786737</v>
          </cell>
          <cell r="X303">
            <v>28942.7749786737</v>
          </cell>
          <cell r="Y303">
            <v>28942.7749786737</v>
          </cell>
          <cell r="Z303">
            <v>28942.7749786737</v>
          </cell>
          <cell r="AA303">
            <v>28942.7749786737</v>
          </cell>
          <cell r="AB303">
            <v>28942.7749786737</v>
          </cell>
          <cell r="AC303">
            <v>28942.7749786737</v>
          </cell>
          <cell r="AD303">
            <v>28942.7749786737</v>
          </cell>
          <cell r="AE303">
            <v>18513.493149756</v>
          </cell>
          <cell r="AF303">
            <v>17844.699113703</v>
          </cell>
          <cell r="AG303">
            <v>18258.856412835</v>
          </cell>
          <cell r="AH303">
            <v>20563.9258320632</v>
          </cell>
          <cell r="AI303">
            <v>21220.2539934029</v>
          </cell>
          <cell r="AJ303">
            <v>22590.0017213791</v>
          </cell>
          <cell r="AK303">
            <v>17683.9190218326</v>
          </cell>
          <cell r="AL303">
            <v>23050.799541769</v>
          </cell>
          <cell r="AM303">
            <v>22167.3803238651</v>
          </cell>
          <cell r="AN303">
            <v>20583.2697707591</v>
          </cell>
          <cell r="AO303">
            <v>20953.8856210955</v>
          </cell>
          <cell r="AP303">
            <v>25147.3185512829</v>
          </cell>
          <cell r="AQ303">
            <v>25839.9608322431</v>
          </cell>
          <cell r="AR303">
            <v>25538.960609739</v>
          </cell>
          <cell r="AS303">
            <v>27129.1744687101</v>
          </cell>
          <cell r="AT303">
            <v>27888.7146517259</v>
          </cell>
          <cell r="AU303">
            <v>29410.9292760156</v>
          </cell>
          <cell r="AV303">
            <v>26436.1019312457</v>
          </cell>
          <cell r="AW303">
            <v>32620.9259929445</v>
          </cell>
          <cell r="AX303">
            <v>33063.8632555307</v>
          </cell>
          <cell r="AY303">
            <v>28942.7749786737</v>
          </cell>
          <cell r="AZ303">
            <v>28942.7749786737</v>
          </cell>
          <cell r="BA303">
            <v>28942.7749786737</v>
          </cell>
          <cell r="BB303">
            <v>28942.7749786737</v>
          </cell>
          <cell r="BC303">
            <v>28942.7749786737</v>
          </cell>
          <cell r="BD303">
            <v>28942.7749786737</v>
          </cell>
          <cell r="BE303">
            <v>28942.7749786737</v>
          </cell>
          <cell r="BF303">
            <v>28942.7749786737</v>
          </cell>
          <cell r="BG303">
            <v>28942.7749786737</v>
          </cell>
          <cell r="BH303">
            <v>28942.7749786737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3.25812139712861</v>
          </cell>
          <cell r="CN303">
            <v>3.11434650989856</v>
          </cell>
          <cell r="CO303">
            <v>3.21456222310224</v>
          </cell>
          <cell r="CP303">
            <v>3.57726112077647</v>
          </cell>
          <cell r="CQ303">
            <v>3.68434573277551</v>
          </cell>
          <cell r="CR303">
            <v>3.9274703236271</v>
          </cell>
          <cell r="CS303">
            <v>3.11232880433687</v>
          </cell>
          <cell r="CT303">
            <v>4.10349159088597</v>
          </cell>
          <cell r="CU303">
            <v>3.89403434907474</v>
          </cell>
          <cell r="CV303">
            <v>3.62360537422983</v>
          </cell>
          <cell r="CW303">
            <v>3.74281224034145</v>
          </cell>
          <cell r="CX303">
            <v>4.41776877172169</v>
          </cell>
          <cell r="CY303">
            <v>4.54992004891183</v>
          </cell>
          <cell r="CZ303">
            <v>4.42964060589746</v>
          </cell>
          <cell r="DA303">
            <v>4.6753168900936</v>
          </cell>
          <cell r="DB303">
            <v>4.80621254452845</v>
          </cell>
          <cell r="DC303">
            <v>5.06854399702057</v>
          </cell>
          <cell r="DD303">
            <v>4.555875963345</v>
          </cell>
          <cell r="DE303">
            <v>5.62174003640291</v>
          </cell>
          <cell r="DF303">
            <v>5.69807380274767</v>
          </cell>
          <cell r="DG303">
            <v>4.98786444313083</v>
          </cell>
          <cell r="DH303">
            <v>4.98786444313083</v>
          </cell>
          <cell r="DI303">
            <v>4.98786444313083</v>
          </cell>
          <cell r="DJ303">
            <v>4.98786444313083</v>
          </cell>
          <cell r="DK303">
            <v>4.98786444313083</v>
          </cell>
          <cell r="DL303">
            <v>4.98786444313083</v>
          </cell>
          <cell r="DM303">
            <v>4.98786444313083</v>
          </cell>
          <cell r="DN303">
            <v>4.98786444313083</v>
          </cell>
          <cell r="DO303">
            <v>4.98786444313083</v>
          </cell>
          <cell r="DP303">
            <v>4.98786444313083</v>
          </cell>
          <cell r="DQ303">
            <v>15.5678358348245</v>
          </cell>
          <cell r="DR303">
            <v>15.6981846616924</v>
          </cell>
          <cell r="DS303">
            <v>15.5617657002381</v>
          </cell>
          <cell r="DT303">
            <v>15.749345917287</v>
          </cell>
          <cell r="DU303">
            <v>15.7796489228795</v>
          </cell>
          <cell r="DV303">
            <v>15.7583407575832</v>
          </cell>
          <cell r="DW303">
            <v>15.5668299387227</v>
          </cell>
          <cell r="DX303">
            <v>15.3900340863782</v>
          </cell>
          <cell r="DY303">
            <v>15.5963053707879</v>
          </cell>
          <cell r="DZ303">
            <v>15.5625445091061</v>
          </cell>
          <cell r="EA303">
            <v>15.3381741120905</v>
          </cell>
          <cell r="EB303">
            <v>15.5953755649708</v>
          </cell>
          <cell r="EC303">
            <v>15.5594851069863</v>
          </cell>
          <cell r="ED303">
            <v>15.7958085814051</v>
          </cell>
          <cell r="EE303">
            <v>15.8976401260018</v>
          </cell>
          <cell r="EF303">
            <v>15.8976401260018</v>
          </cell>
          <cell r="EG303">
            <v>15.8976401260018</v>
          </cell>
          <cell r="EH303">
            <v>15.8976401260018</v>
          </cell>
          <cell r="EI303">
            <v>15.8976401260018</v>
          </cell>
          <cell r="EJ303">
            <v>15.8976401260018</v>
          </cell>
          <cell r="EK303">
            <v>15.8976401260018</v>
          </cell>
          <cell r="EL303">
            <v>15.8976401260018</v>
          </cell>
          <cell r="EM303">
            <v>15.8976401260018</v>
          </cell>
          <cell r="EN303">
            <v>15.8976401260018</v>
          </cell>
          <cell r="EO303">
            <v>15.8976401260018</v>
          </cell>
          <cell r="EP303">
            <v>15.8976401260018</v>
          </cell>
          <cell r="EQ303">
            <v>15.8976401260018</v>
          </cell>
          <cell r="ER303">
            <v>15.8976401260018</v>
          </cell>
          <cell r="ES303">
            <v>15.8976401260018</v>
          </cell>
          <cell r="ET303">
            <v>15.8976401260018</v>
          </cell>
        </row>
        <row r="304">
          <cell r="A304">
            <v>40250.7318188974</v>
          </cell>
          <cell r="B304">
            <v>37797.063831745</v>
          </cell>
          <cell r="C304">
            <v>44657.9559306184</v>
          </cell>
          <cell r="D304">
            <v>20025.7086398929</v>
          </cell>
          <cell r="E304">
            <v>21377.3092705442</v>
          </cell>
          <cell r="F304">
            <v>17535.1803905752</v>
          </cell>
          <cell r="G304">
            <v>19522.4491272955</v>
          </cell>
          <cell r="H304">
            <v>20522.2548666528</v>
          </cell>
          <cell r="I304">
            <v>16447.8992901303</v>
          </cell>
          <cell r="J304">
            <v>24761.3885279467</v>
          </cell>
          <cell r="K304">
            <v>19339.6270211135</v>
          </cell>
          <cell r="L304">
            <v>22506.7051545191</v>
          </cell>
          <cell r="M304">
            <v>23051.2916779732</v>
          </cell>
          <cell r="N304">
            <v>24730.11515827</v>
          </cell>
          <cell r="O304">
            <v>25570.8519571316</v>
          </cell>
          <cell r="P304">
            <v>28462.4583002164</v>
          </cell>
          <cell r="Q304">
            <v>25321.5637511257</v>
          </cell>
          <cell r="R304">
            <v>24098.0268461516</v>
          </cell>
          <cell r="S304">
            <v>29837.6268265986</v>
          </cell>
          <cell r="T304">
            <v>28947.8020922503</v>
          </cell>
          <cell r="U304">
            <v>28607.4872823316</v>
          </cell>
          <cell r="V304">
            <v>28607.4872823316</v>
          </cell>
          <cell r="W304">
            <v>28607.4872823316</v>
          </cell>
          <cell r="X304">
            <v>28607.4872823316</v>
          </cell>
          <cell r="Y304">
            <v>28607.4872823316</v>
          </cell>
          <cell r="Z304">
            <v>28607.4872823316</v>
          </cell>
          <cell r="AA304">
            <v>28607.4872823316</v>
          </cell>
          <cell r="AB304">
            <v>28607.4872823316</v>
          </cell>
          <cell r="AC304">
            <v>28607.4872823316</v>
          </cell>
          <cell r="AD304">
            <v>28607.4872823316</v>
          </cell>
          <cell r="AE304">
            <v>18194.0100132411</v>
          </cell>
          <cell r="AF304">
            <v>17084.9106774009</v>
          </cell>
          <cell r="AG304">
            <v>20186.1496836458</v>
          </cell>
          <cell r="AH304">
            <v>20025.7086398929</v>
          </cell>
          <cell r="AI304">
            <v>21377.3092705442</v>
          </cell>
          <cell r="AJ304">
            <v>17535.1803905752</v>
          </cell>
          <cell r="AK304">
            <v>19522.4491272955</v>
          </cell>
          <cell r="AL304">
            <v>20522.2548666528</v>
          </cell>
          <cell r="AM304">
            <v>16447.8992901303</v>
          </cell>
          <cell r="AN304">
            <v>24761.3885279467</v>
          </cell>
          <cell r="AO304">
            <v>19339.6270211135</v>
          </cell>
          <cell r="AP304">
            <v>22506.7051545191</v>
          </cell>
          <cell r="AQ304">
            <v>23051.2916779732</v>
          </cell>
          <cell r="AR304">
            <v>24730.11515827</v>
          </cell>
          <cell r="AS304">
            <v>25570.8519571316</v>
          </cell>
          <cell r="AT304">
            <v>28462.4583002164</v>
          </cell>
          <cell r="AU304">
            <v>25321.5637511257</v>
          </cell>
          <cell r="AV304">
            <v>24098.0268461516</v>
          </cell>
          <cell r="AW304">
            <v>29837.6268265986</v>
          </cell>
          <cell r="AX304">
            <v>28947.8020922503</v>
          </cell>
          <cell r="AY304">
            <v>28607.4872823316</v>
          </cell>
          <cell r="AZ304">
            <v>28607.4872823316</v>
          </cell>
          <cell r="BA304">
            <v>28607.4872823316</v>
          </cell>
          <cell r="BB304">
            <v>28607.4872823316</v>
          </cell>
          <cell r="BC304">
            <v>28607.4872823316</v>
          </cell>
          <cell r="BD304">
            <v>28607.4872823316</v>
          </cell>
          <cell r="BE304">
            <v>28607.4872823316</v>
          </cell>
          <cell r="BF304">
            <v>28607.4872823316</v>
          </cell>
          <cell r="BG304">
            <v>28607.4872823316</v>
          </cell>
          <cell r="BH304">
            <v>28607.4872823316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3.18082067694944</v>
          </cell>
          <cell r="CN304">
            <v>3.02648618828818</v>
          </cell>
          <cell r="CO304">
            <v>3.50141765076481</v>
          </cell>
          <cell r="CP304">
            <v>3.54081044323126</v>
          </cell>
          <cell r="CQ304">
            <v>3.80688862989766</v>
          </cell>
          <cell r="CR304">
            <v>3.11068469425073</v>
          </cell>
          <cell r="CS304">
            <v>3.44465786045271</v>
          </cell>
          <cell r="CT304">
            <v>3.56941384264736</v>
          </cell>
          <cell r="CU304">
            <v>2.90929569747714</v>
          </cell>
          <cell r="CV304">
            <v>4.30782391949632</v>
          </cell>
          <cell r="CW304">
            <v>3.43088411059582</v>
          </cell>
          <cell r="CX304">
            <v>3.97727607325054</v>
          </cell>
          <cell r="CY304">
            <v>4.01658950014271</v>
          </cell>
          <cell r="CZ304">
            <v>4.34171744732903</v>
          </cell>
          <cell r="DA304">
            <v>4.48920896942707</v>
          </cell>
          <cell r="DB304">
            <v>4.99685827079531</v>
          </cell>
          <cell r="DC304">
            <v>4.44544402752173</v>
          </cell>
          <cell r="DD304">
            <v>4.23064035741158</v>
          </cell>
          <cell r="DE304">
            <v>5.2382823302462</v>
          </cell>
          <cell r="DF304">
            <v>5.08206504091416</v>
          </cell>
          <cell r="DG304">
            <v>5.02231950331231</v>
          </cell>
          <cell r="DH304">
            <v>5.02231950331231</v>
          </cell>
          <cell r="DI304">
            <v>5.02231950331231</v>
          </cell>
          <cell r="DJ304">
            <v>5.02231950331231</v>
          </cell>
          <cell r="DK304">
            <v>5.02231950331231</v>
          </cell>
          <cell r="DL304">
            <v>5.02231950331231</v>
          </cell>
          <cell r="DM304">
            <v>5.02231950331231</v>
          </cell>
          <cell r="DN304">
            <v>5.02231950331231</v>
          </cell>
          <cell r="DO304">
            <v>5.02231950331231</v>
          </cell>
          <cell r="DP304">
            <v>5.02231950331231</v>
          </cell>
          <cell r="DQ304">
            <v>15.6709880369013</v>
          </cell>
          <cell r="DR304">
            <v>15.4661120344011</v>
          </cell>
          <cell r="DS304">
            <v>15.7948937251577</v>
          </cell>
          <cell r="DT304">
            <v>15.4950274965074</v>
          </cell>
          <cell r="DU304">
            <v>15.3847344375307</v>
          </cell>
          <cell r="DV304">
            <v>15.4440564805417</v>
          </cell>
          <cell r="DW304">
            <v>15.5272785162939</v>
          </cell>
          <cell r="DX304">
            <v>15.7519856978388</v>
          </cell>
          <cell r="DY304">
            <v>15.4892257326253</v>
          </cell>
          <cell r="DZ304">
            <v>15.7479557874881</v>
          </cell>
          <cell r="EA304">
            <v>15.4436226354198</v>
          </cell>
          <cell r="EB304">
            <v>15.5036272984683</v>
          </cell>
          <cell r="EC304">
            <v>15.7233453339021</v>
          </cell>
          <cell r="ED304">
            <v>15.6052854617071</v>
          </cell>
          <cell r="EE304">
            <v>15.6056733216891</v>
          </cell>
          <cell r="EF304">
            <v>15.6056733216891</v>
          </cell>
          <cell r="EG304">
            <v>15.6056733216891</v>
          </cell>
          <cell r="EH304">
            <v>15.6056733216891</v>
          </cell>
          <cell r="EI304">
            <v>15.6056733216891</v>
          </cell>
          <cell r="EJ304">
            <v>15.6056733216891</v>
          </cell>
          <cell r="EK304">
            <v>15.6056733216891</v>
          </cell>
          <cell r="EL304">
            <v>15.6056733216891</v>
          </cell>
          <cell r="EM304">
            <v>15.6056733216891</v>
          </cell>
          <cell r="EN304">
            <v>15.6056733216891</v>
          </cell>
          <cell r="EO304">
            <v>15.6056733216891</v>
          </cell>
          <cell r="EP304">
            <v>15.6056733216891</v>
          </cell>
          <cell r="EQ304">
            <v>15.6056733216891</v>
          </cell>
          <cell r="ER304">
            <v>15.6056733216891</v>
          </cell>
          <cell r="ES304">
            <v>15.6056733216891</v>
          </cell>
          <cell r="ET304">
            <v>15.6056733216891</v>
          </cell>
        </row>
        <row r="305">
          <cell r="A305">
            <v>43107.3225776962</v>
          </cell>
          <cell r="B305">
            <v>38784.7902196286</v>
          </cell>
          <cell r="C305">
            <v>42424.5473444311</v>
          </cell>
          <cell r="D305">
            <v>16881.4794735941</v>
          </cell>
          <cell r="E305">
            <v>17117.3713146313</v>
          </cell>
          <cell r="F305">
            <v>19303.2055516049</v>
          </cell>
          <cell r="G305">
            <v>21393.8550945567</v>
          </cell>
          <cell r="H305">
            <v>20262.0852201496</v>
          </cell>
          <cell r="I305">
            <v>23388.1620891131</v>
          </cell>
          <cell r="J305">
            <v>21519.2035034399</v>
          </cell>
          <cell r="K305">
            <v>21403.936680588</v>
          </cell>
          <cell r="L305">
            <v>22237.7250168455</v>
          </cell>
          <cell r="M305">
            <v>24506.4717927967</v>
          </cell>
          <cell r="N305">
            <v>23719.7646121216</v>
          </cell>
          <cell r="O305">
            <v>25531.5293842697</v>
          </cell>
          <cell r="P305">
            <v>25977.4291176216</v>
          </cell>
          <cell r="Q305">
            <v>24932.2307115505</v>
          </cell>
          <cell r="R305">
            <v>25745.2699585681</v>
          </cell>
          <cell r="S305">
            <v>26860.6598272924</v>
          </cell>
          <cell r="T305">
            <v>31354.4848037981</v>
          </cell>
          <cell r="U305">
            <v>27734.6207766379</v>
          </cell>
          <cell r="V305">
            <v>27734.6207766379</v>
          </cell>
          <cell r="W305">
            <v>27734.6207766379</v>
          </cell>
          <cell r="X305">
            <v>27734.6207766379</v>
          </cell>
          <cell r="Y305">
            <v>27734.6207766379</v>
          </cell>
          <cell r="Z305">
            <v>27734.6207766379</v>
          </cell>
          <cell r="AA305">
            <v>27734.6207766379</v>
          </cell>
          <cell r="AB305">
            <v>27734.6207766379</v>
          </cell>
          <cell r="AC305">
            <v>27734.6207766379</v>
          </cell>
          <cell r="AD305">
            <v>27734.6207766379</v>
          </cell>
          <cell r="AE305">
            <v>19485.2372411872</v>
          </cell>
          <cell r="AF305">
            <v>17531.3796726071</v>
          </cell>
          <cell r="AG305">
            <v>19176.6113139193</v>
          </cell>
          <cell r="AH305">
            <v>16881.4794735941</v>
          </cell>
          <cell r="AI305">
            <v>17117.3713146313</v>
          </cell>
          <cell r="AJ305">
            <v>19303.2055516049</v>
          </cell>
          <cell r="AK305">
            <v>21393.8550945567</v>
          </cell>
          <cell r="AL305">
            <v>20262.0852201496</v>
          </cell>
          <cell r="AM305">
            <v>23388.1620891131</v>
          </cell>
          <cell r="AN305">
            <v>21519.2035034399</v>
          </cell>
          <cell r="AO305">
            <v>21403.936680588</v>
          </cell>
          <cell r="AP305">
            <v>22237.7250168455</v>
          </cell>
          <cell r="AQ305">
            <v>24506.4717927967</v>
          </cell>
          <cell r="AR305">
            <v>23719.7646121216</v>
          </cell>
          <cell r="AS305">
            <v>25531.5293842697</v>
          </cell>
          <cell r="AT305">
            <v>25977.4291176216</v>
          </cell>
          <cell r="AU305">
            <v>24932.2307115505</v>
          </cell>
          <cell r="AV305">
            <v>25745.2699585681</v>
          </cell>
          <cell r="AW305">
            <v>26860.6598272924</v>
          </cell>
          <cell r="AX305">
            <v>31354.4848037981</v>
          </cell>
          <cell r="AY305">
            <v>27734.6207766379</v>
          </cell>
          <cell r="AZ305">
            <v>27734.6207766379</v>
          </cell>
          <cell r="BA305">
            <v>27734.6207766379</v>
          </cell>
          <cell r="BB305">
            <v>27734.6207766379</v>
          </cell>
          <cell r="BC305">
            <v>27734.6207766379</v>
          </cell>
          <cell r="BD305">
            <v>27734.6207766379</v>
          </cell>
          <cell r="BE305">
            <v>27734.6207766379</v>
          </cell>
          <cell r="BF305">
            <v>27734.6207766379</v>
          </cell>
          <cell r="BG305">
            <v>27734.6207766379</v>
          </cell>
          <cell r="BH305">
            <v>27734.6207766379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3.33924178637164</v>
          </cell>
          <cell r="CN305">
            <v>3.05827321174026</v>
          </cell>
          <cell r="CO305">
            <v>3.39183152815285</v>
          </cell>
          <cell r="CP305">
            <v>2.96368233085079</v>
          </cell>
          <cell r="CQ305">
            <v>2.98942303218109</v>
          </cell>
          <cell r="CR305">
            <v>3.39864380984676</v>
          </cell>
          <cell r="CS305">
            <v>3.72882654562066</v>
          </cell>
          <cell r="CT305">
            <v>3.61050201905011</v>
          </cell>
          <cell r="CU305">
            <v>4.10106926988837</v>
          </cell>
          <cell r="CV305">
            <v>3.79912733628723</v>
          </cell>
          <cell r="CW305">
            <v>3.79035120959294</v>
          </cell>
          <cell r="CX305">
            <v>3.91161253291776</v>
          </cell>
          <cell r="CY305">
            <v>4.32947444559484</v>
          </cell>
          <cell r="CZ305">
            <v>4.07950060046307</v>
          </cell>
          <cell r="DA305">
            <v>4.40884497272588</v>
          </cell>
          <cell r="DB305">
            <v>4.48584399492075</v>
          </cell>
          <cell r="DC305">
            <v>4.30535665831228</v>
          </cell>
          <cell r="DD305">
            <v>4.44575420140074</v>
          </cell>
          <cell r="DE305">
            <v>4.63836236604851</v>
          </cell>
          <cell r="DF305">
            <v>5.41436670788727</v>
          </cell>
          <cell r="DG305">
            <v>4.78928001300523</v>
          </cell>
          <cell r="DH305">
            <v>4.78928001300523</v>
          </cell>
          <cell r="DI305">
            <v>4.78928001300523</v>
          </cell>
          <cell r="DJ305">
            <v>4.78928001300523</v>
          </cell>
          <cell r="DK305">
            <v>4.78928001300523</v>
          </cell>
          <cell r="DL305">
            <v>4.78928001300523</v>
          </cell>
          <cell r="DM305">
            <v>4.78928001300523</v>
          </cell>
          <cell r="DN305">
            <v>4.78928001300523</v>
          </cell>
          <cell r="DO305">
            <v>4.78928001300523</v>
          </cell>
          <cell r="DP305">
            <v>4.78928001300523</v>
          </cell>
          <cell r="DQ305">
            <v>15.9869260853067</v>
          </cell>
          <cell r="DR305">
            <v>15.705325803084</v>
          </cell>
          <cell r="DS305">
            <v>15.4897614159031</v>
          </cell>
          <cell r="DT305">
            <v>15.6057983048072</v>
          </cell>
          <cell r="DU305">
            <v>15.6876116917794</v>
          </cell>
          <cell r="DV305">
            <v>15.5607641226503</v>
          </cell>
          <cell r="DW305">
            <v>15.7189670562073</v>
          </cell>
          <cell r="DX305">
            <v>15.3753029229963</v>
          </cell>
          <cell r="DY305">
            <v>15.6244999027469</v>
          </cell>
          <cell r="DZ305">
            <v>15.5184906186507</v>
          </cell>
          <cell r="EA305">
            <v>15.4711052274408</v>
          </cell>
          <cell r="EB305">
            <v>15.575487987638</v>
          </cell>
          <cell r="EC305">
            <v>15.5078911895915</v>
          </cell>
          <cell r="ED305">
            <v>15.9298068161062</v>
          </cell>
          <cell r="EE305">
            <v>15.865696345883</v>
          </cell>
          <cell r="EF305">
            <v>15.865696345883</v>
          </cell>
          <cell r="EG305">
            <v>15.865696345883</v>
          </cell>
          <cell r="EH305">
            <v>15.865696345883</v>
          </cell>
          <cell r="EI305">
            <v>15.865696345883</v>
          </cell>
          <cell r="EJ305">
            <v>15.865696345883</v>
          </cell>
          <cell r="EK305">
            <v>15.865696345883</v>
          </cell>
          <cell r="EL305">
            <v>15.865696345883</v>
          </cell>
          <cell r="EM305">
            <v>15.865696345883</v>
          </cell>
          <cell r="EN305">
            <v>15.865696345883</v>
          </cell>
          <cell r="EO305">
            <v>15.865696345883</v>
          </cell>
          <cell r="EP305">
            <v>15.865696345883</v>
          </cell>
          <cell r="EQ305">
            <v>15.865696345883</v>
          </cell>
          <cell r="ER305">
            <v>15.865696345883</v>
          </cell>
          <cell r="ES305">
            <v>15.865696345883</v>
          </cell>
          <cell r="ET305">
            <v>15.865696345883</v>
          </cell>
        </row>
        <row r="306">
          <cell r="A306">
            <v>42002.1356120253</v>
          </cell>
          <cell r="B306">
            <v>41386.5143633607</v>
          </cell>
          <cell r="C306">
            <v>43808.423205678</v>
          </cell>
          <cell r="D306">
            <v>18618.0424946797</v>
          </cell>
          <cell r="E306">
            <v>16700.6294940775</v>
          </cell>
          <cell r="F306">
            <v>18591.6485669577</v>
          </cell>
          <cell r="G306">
            <v>20455.8644434523</v>
          </cell>
          <cell r="H306">
            <v>22911.1878403705</v>
          </cell>
          <cell r="I306">
            <v>22873.4314306034</v>
          </cell>
          <cell r="J306">
            <v>20200.4494337881</v>
          </cell>
          <cell r="K306">
            <v>21160.2788920885</v>
          </cell>
          <cell r="L306">
            <v>27133.8865737917</v>
          </cell>
          <cell r="M306">
            <v>22853.4122909907</v>
          </cell>
          <cell r="N306">
            <v>23840.9162375116</v>
          </cell>
          <cell r="O306">
            <v>25052.5184203778</v>
          </cell>
          <cell r="P306">
            <v>26407.4254262323</v>
          </cell>
          <cell r="Q306">
            <v>24094.178687219</v>
          </cell>
          <cell r="R306">
            <v>26375.1860259272</v>
          </cell>
          <cell r="S306">
            <v>27540.3763526335</v>
          </cell>
          <cell r="T306">
            <v>29333.2483835659</v>
          </cell>
          <cell r="U306">
            <v>31997.6197168916</v>
          </cell>
          <cell r="V306">
            <v>31997.6197168916</v>
          </cell>
          <cell r="W306">
            <v>31997.6197168916</v>
          </cell>
          <cell r="X306">
            <v>31997.6197168916</v>
          </cell>
          <cell r="Y306">
            <v>31997.6197168916</v>
          </cell>
          <cell r="Z306">
            <v>31997.6197168916</v>
          </cell>
          <cell r="AA306">
            <v>31997.6197168916</v>
          </cell>
          <cell r="AB306">
            <v>31997.6197168916</v>
          </cell>
          <cell r="AC306">
            <v>31997.6197168916</v>
          </cell>
          <cell r="AD306">
            <v>31997.6197168916</v>
          </cell>
          <cell r="AE306">
            <v>18985.6740826739</v>
          </cell>
          <cell r="AF306">
            <v>18707.4028896689</v>
          </cell>
          <cell r="AG306">
            <v>19802.146556108</v>
          </cell>
          <cell r="AH306">
            <v>18618.0424946797</v>
          </cell>
          <cell r="AI306">
            <v>16700.6294940775</v>
          </cell>
          <cell r="AJ306">
            <v>18591.6485669577</v>
          </cell>
          <cell r="AK306">
            <v>20455.8644434523</v>
          </cell>
          <cell r="AL306">
            <v>22911.1878403705</v>
          </cell>
          <cell r="AM306">
            <v>22873.4314306034</v>
          </cell>
          <cell r="AN306">
            <v>20200.4494337881</v>
          </cell>
          <cell r="AO306">
            <v>21160.2788920885</v>
          </cell>
          <cell r="AP306">
            <v>27133.8865737917</v>
          </cell>
          <cell r="AQ306">
            <v>22853.4122909907</v>
          </cell>
          <cell r="AR306">
            <v>23840.9162375116</v>
          </cell>
          <cell r="AS306">
            <v>25052.5184203778</v>
          </cell>
          <cell r="AT306">
            <v>26407.4254262323</v>
          </cell>
          <cell r="AU306">
            <v>24094.178687219</v>
          </cell>
          <cell r="AV306">
            <v>26375.1860259272</v>
          </cell>
          <cell r="AW306">
            <v>27540.3763526335</v>
          </cell>
          <cell r="AX306">
            <v>29333.2483835659</v>
          </cell>
          <cell r="AY306">
            <v>31997.6197168916</v>
          </cell>
          <cell r="AZ306">
            <v>31997.6197168916</v>
          </cell>
          <cell r="BA306">
            <v>31997.6197168916</v>
          </cell>
          <cell r="BB306">
            <v>31997.6197168916</v>
          </cell>
          <cell r="BC306">
            <v>31997.6197168916</v>
          </cell>
          <cell r="BD306">
            <v>31997.6197168916</v>
          </cell>
          <cell r="BE306">
            <v>31997.6197168916</v>
          </cell>
          <cell r="BF306">
            <v>31997.6197168916</v>
          </cell>
          <cell r="BG306">
            <v>31997.6197168916</v>
          </cell>
          <cell r="BH306">
            <v>31997.6197168916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3.38586158150318</v>
          </cell>
          <cell r="CN306">
            <v>3.25326747858705</v>
          </cell>
          <cell r="CO306">
            <v>3.47330546600361</v>
          </cell>
          <cell r="CP306">
            <v>3.20894209644881</v>
          </cell>
          <cell r="CQ306">
            <v>2.9078154655554</v>
          </cell>
          <cell r="CR306">
            <v>3.25649538246807</v>
          </cell>
          <cell r="CS306">
            <v>3.58160001744842</v>
          </cell>
          <cell r="CT306">
            <v>3.92368704539927</v>
          </cell>
          <cell r="CU306">
            <v>3.9867486649645</v>
          </cell>
          <cell r="CV306">
            <v>3.55313540010302</v>
          </cell>
          <cell r="CW306">
            <v>3.70794370131882</v>
          </cell>
          <cell r="CX306">
            <v>4.80114229155532</v>
          </cell>
          <cell r="CY306">
            <v>4.01975129673217</v>
          </cell>
          <cell r="CZ306">
            <v>4.15726746106105</v>
          </cell>
          <cell r="DA306">
            <v>4.36341515538362</v>
          </cell>
          <cell r="DB306">
            <v>4.59940028327686</v>
          </cell>
          <cell r="DC306">
            <v>4.19650043465557</v>
          </cell>
          <cell r="DD306">
            <v>4.59378512373358</v>
          </cell>
          <cell r="DE306">
            <v>4.79672716114252</v>
          </cell>
          <cell r="DF306">
            <v>5.10899297251382</v>
          </cell>
          <cell r="DG306">
            <v>5.57304844431607</v>
          </cell>
          <cell r="DH306">
            <v>5.57304844431607</v>
          </cell>
          <cell r="DI306">
            <v>5.57304844431607</v>
          </cell>
          <cell r="DJ306">
            <v>5.57304844431607</v>
          </cell>
          <cell r="DK306">
            <v>5.57304844431607</v>
          </cell>
          <cell r="DL306">
            <v>5.57304844431607</v>
          </cell>
          <cell r="DM306">
            <v>5.57304844431607</v>
          </cell>
          <cell r="DN306">
            <v>5.57304844431607</v>
          </cell>
          <cell r="DO306">
            <v>5.57304844431607</v>
          </cell>
          <cell r="DP306">
            <v>5.57304844431607</v>
          </cell>
          <cell r="DQ306">
            <v>15.3625729167849</v>
          </cell>
          <cell r="DR306">
            <v>15.7543635557728</v>
          </cell>
          <cell r="DS306">
            <v>15.6198344341211</v>
          </cell>
          <cell r="DT306">
            <v>15.8956858892252</v>
          </cell>
          <cell r="DU306">
            <v>15.7352314274535</v>
          </cell>
          <cell r="DV306">
            <v>15.6413621052068</v>
          </cell>
          <cell r="DW306">
            <v>15.64760552703</v>
          </cell>
          <cell r="DX306">
            <v>15.9978043402958</v>
          </cell>
          <cell r="DY306">
            <v>15.7188076532205</v>
          </cell>
          <cell r="DZ306">
            <v>15.576016910942</v>
          </cell>
          <cell r="EA306">
            <v>15.6349102083239</v>
          </cell>
          <cell r="EB306">
            <v>15.4836934121734</v>
          </cell>
          <cell r="EC306">
            <v>15.5761100243609</v>
          </cell>
          <cell r="ED306">
            <v>15.7116614085344</v>
          </cell>
          <cell r="EE306">
            <v>15.7301183417016</v>
          </cell>
          <cell r="EF306">
            <v>15.7301183417016</v>
          </cell>
          <cell r="EG306">
            <v>15.7301183417016</v>
          </cell>
          <cell r="EH306">
            <v>15.7301183417016</v>
          </cell>
          <cell r="EI306">
            <v>15.7301183417016</v>
          </cell>
          <cell r="EJ306">
            <v>15.7301183417016</v>
          </cell>
          <cell r="EK306">
            <v>15.7301183417016</v>
          </cell>
          <cell r="EL306">
            <v>15.7301183417016</v>
          </cell>
          <cell r="EM306">
            <v>15.7301183417016</v>
          </cell>
          <cell r="EN306">
            <v>15.7301183417016</v>
          </cell>
          <cell r="EO306">
            <v>15.7301183417016</v>
          </cell>
          <cell r="EP306">
            <v>15.7301183417016</v>
          </cell>
          <cell r="EQ306">
            <v>15.7301183417016</v>
          </cell>
          <cell r="ER306">
            <v>15.7301183417016</v>
          </cell>
          <cell r="ES306">
            <v>15.7301183417016</v>
          </cell>
          <cell r="ET306">
            <v>15.7301183417016</v>
          </cell>
        </row>
        <row r="307">
          <cell r="A307">
            <v>35370.4133043454</v>
          </cell>
          <cell r="B307">
            <v>38792.0190366583</v>
          </cell>
          <cell r="C307">
            <v>38084.2243623959</v>
          </cell>
          <cell r="D307">
            <v>15827.1658325065</v>
          </cell>
          <cell r="E307">
            <v>16108.5617512716</v>
          </cell>
          <cell r="F307">
            <v>20112.4198476899</v>
          </cell>
          <cell r="G307">
            <v>25032.9063010554</v>
          </cell>
          <cell r="H307">
            <v>19579.3056987267</v>
          </cell>
          <cell r="I307">
            <v>24319.0934263093</v>
          </cell>
          <cell r="J307">
            <v>22792.4901126776</v>
          </cell>
          <cell r="K307">
            <v>23923.3718944227</v>
          </cell>
          <cell r="L307">
            <v>25672.3765843902</v>
          </cell>
          <cell r="M307">
            <v>24618.9666407109</v>
          </cell>
          <cell r="N307">
            <v>22374.0105461561</v>
          </cell>
          <cell r="O307">
            <v>25093.6226765943</v>
          </cell>
          <cell r="P307">
            <v>26844.3373173769</v>
          </cell>
          <cell r="Q307">
            <v>25692.1613449911</v>
          </cell>
          <cell r="R307">
            <v>26929.0816596797</v>
          </cell>
          <cell r="S307">
            <v>30123.5992215513</v>
          </cell>
          <cell r="T307">
            <v>31288.0297817694</v>
          </cell>
          <cell r="U307">
            <v>28170.1872361662</v>
          </cell>
          <cell r="V307">
            <v>28170.1872361662</v>
          </cell>
          <cell r="W307">
            <v>28170.1872361662</v>
          </cell>
          <cell r="X307">
            <v>28170.1872361662</v>
          </cell>
          <cell r="Y307">
            <v>28170.1872361662</v>
          </cell>
          <cell r="Z307">
            <v>28170.1872361662</v>
          </cell>
          <cell r="AA307">
            <v>28170.1872361662</v>
          </cell>
          <cell r="AB307">
            <v>28170.1872361662</v>
          </cell>
          <cell r="AC307">
            <v>28170.1872361662</v>
          </cell>
          <cell r="AD307">
            <v>28170.1872361662</v>
          </cell>
          <cell r="AE307">
            <v>15988.0236892886</v>
          </cell>
          <cell r="AF307">
            <v>17534.6472198908</v>
          </cell>
          <cell r="AG307">
            <v>17214.7120830891</v>
          </cell>
          <cell r="AH307">
            <v>15827.1658325065</v>
          </cell>
          <cell r="AI307">
            <v>16108.5617512716</v>
          </cell>
          <cell r="AJ307">
            <v>20112.4198476899</v>
          </cell>
          <cell r="AK307">
            <v>25032.9063010554</v>
          </cell>
          <cell r="AL307">
            <v>19579.3056987267</v>
          </cell>
          <cell r="AM307">
            <v>24319.0934263093</v>
          </cell>
          <cell r="AN307">
            <v>22792.4901126776</v>
          </cell>
          <cell r="AO307">
            <v>23923.3718944227</v>
          </cell>
          <cell r="AP307">
            <v>25672.3765843902</v>
          </cell>
          <cell r="AQ307">
            <v>24618.9666407109</v>
          </cell>
          <cell r="AR307">
            <v>22374.0105461561</v>
          </cell>
          <cell r="AS307">
            <v>25093.6226765943</v>
          </cell>
          <cell r="AT307">
            <v>26844.3373173769</v>
          </cell>
          <cell r="AU307">
            <v>25692.1613449911</v>
          </cell>
          <cell r="AV307">
            <v>26929.0816596797</v>
          </cell>
          <cell r="AW307">
            <v>30123.5992215513</v>
          </cell>
          <cell r="AX307">
            <v>31288.0297817694</v>
          </cell>
          <cell r="AY307">
            <v>28170.1872361662</v>
          </cell>
          <cell r="AZ307">
            <v>28170.1872361662</v>
          </cell>
          <cell r="BA307">
            <v>28170.1872361662</v>
          </cell>
          <cell r="BB307">
            <v>28170.1872361662</v>
          </cell>
          <cell r="BC307">
            <v>28170.1872361662</v>
          </cell>
          <cell r="BD307">
            <v>28170.1872361662</v>
          </cell>
          <cell r="BE307">
            <v>28170.1872361662</v>
          </cell>
          <cell r="BF307">
            <v>28170.1872361662</v>
          </cell>
          <cell r="BG307">
            <v>28170.1872361662</v>
          </cell>
          <cell r="BH307">
            <v>28170.1872361662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2.84095550226853</v>
          </cell>
          <cell r="CN307">
            <v>3.08260236625546</v>
          </cell>
          <cell r="CO307">
            <v>2.95320762613439</v>
          </cell>
          <cell r="CP307">
            <v>2.83249513980166</v>
          </cell>
          <cell r="CQ307">
            <v>2.84587126648714</v>
          </cell>
          <cell r="CR307">
            <v>3.57925296296891</v>
          </cell>
          <cell r="CS307">
            <v>4.31839696488043</v>
          </cell>
          <cell r="CT307">
            <v>3.41733723130936</v>
          </cell>
          <cell r="CU307">
            <v>4.25001799008331</v>
          </cell>
          <cell r="CV307">
            <v>3.98481002879861</v>
          </cell>
          <cell r="CW307">
            <v>4.16510992335778</v>
          </cell>
          <cell r="CX307">
            <v>4.46973675717538</v>
          </cell>
          <cell r="CY307">
            <v>4.3343839670627</v>
          </cell>
          <cell r="CZ307">
            <v>3.89989550743831</v>
          </cell>
          <cell r="DA307">
            <v>4.44259379799911</v>
          </cell>
          <cell r="DB307">
            <v>4.75254163237305</v>
          </cell>
          <cell r="DC307">
            <v>4.54855953321208</v>
          </cell>
          <cell r="DD307">
            <v>4.76754483435715</v>
          </cell>
          <cell r="DE307">
            <v>5.33310462183286</v>
          </cell>
          <cell r="DF307">
            <v>5.53925628242392</v>
          </cell>
          <cell r="DG307">
            <v>4.98727109739306</v>
          </cell>
          <cell r="DH307">
            <v>4.98727109739306</v>
          </cell>
          <cell r="DI307">
            <v>4.98727109739306</v>
          </cell>
          <cell r="DJ307">
            <v>4.98727109739306</v>
          </cell>
          <cell r="DK307">
            <v>4.98727109739306</v>
          </cell>
          <cell r="DL307">
            <v>4.98727109739306</v>
          </cell>
          <cell r="DM307">
            <v>4.98727109739306</v>
          </cell>
          <cell r="DN307">
            <v>4.98727109739306</v>
          </cell>
          <cell r="DO307">
            <v>4.98727109739306</v>
          </cell>
          <cell r="DP307">
            <v>4.98727109739306</v>
          </cell>
          <cell r="DQ307">
            <v>15.4183353428841</v>
          </cell>
          <cell r="DR307">
            <v>15.5842770690921</v>
          </cell>
          <cell r="DS307">
            <v>15.9702942423741</v>
          </cell>
          <cell r="DT307">
            <v>15.3087987908382</v>
          </cell>
          <cell r="DU307">
            <v>15.5077449966215</v>
          </cell>
          <cell r="DV307">
            <v>15.3949778629089</v>
          </cell>
          <cell r="DW307">
            <v>15.8816582848116</v>
          </cell>
          <cell r="DX307">
            <v>15.6969973374901</v>
          </cell>
          <cell r="DY307">
            <v>15.6770285156979</v>
          </cell>
          <cell r="DZ307">
            <v>15.6708043644741</v>
          </cell>
          <cell r="EA307">
            <v>15.7363156911391</v>
          </cell>
          <cell r="EB307">
            <v>15.7358882937539</v>
          </cell>
          <cell r="EC307">
            <v>15.5614325324503</v>
          </cell>
          <cell r="ED307">
            <v>15.7180260121455</v>
          </cell>
          <cell r="EE307">
            <v>15.4751152805632</v>
          </cell>
          <cell r="EF307">
            <v>15.4751152805632</v>
          </cell>
          <cell r="EG307">
            <v>15.4751152805632</v>
          </cell>
          <cell r="EH307">
            <v>15.4751152805632</v>
          </cell>
          <cell r="EI307">
            <v>15.4751152805632</v>
          </cell>
          <cell r="EJ307">
            <v>15.4751152805632</v>
          </cell>
          <cell r="EK307">
            <v>15.4751152805632</v>
          </cell>
          <cell r="EL307">
            <v>15.4751152805632</v>
          </cell>
          <cell r="EM307">
            <v>15.4751152805632</v>
          </cell>
          <cell r="EN307">
            <v>15.4751152805632</v>
          </cell>
          <cell r="EO307">
            <v>15.4751152805632</v>
          </cell>
          <cell r="EP307">
            <v>15.4751152805632</v>
          </cell>
          <cell r="EQ307">
            <v>15.4751152805632</v>
          </cell>
          <cell r="ER307">
            <v>15.4751152805632</v>
          </cell>
          <cell r="ES307">
            <v>15.4751152805632</v>
          </cell>
          <cell r="ET307">
            <v>15.4751152805632</v>
          </cell>
        </row>
        <row r="308">
          <cell r="A308">
            <v>36006.0377457552</v>
          </cell>
          <cell r="B308">
            <v>41442.6509483423</v>
          </cell>
          <cell r="C308">
            <v>36580.7772104394</v>
          </cell>
          <cell r="D308">
            <v>17890.9800173238</v>
          </cell>
          <cell r="E308">
            <v>22410.0420402371</v>
          </cell>
          <cell r="F308">
            <v>19762.8451322672</v>
          </cell>
          <cell r="G308">
            <v>19504.8721293514</v>
          </cell>
          <cell r="H308">
            <v>21597.1108253596</v>
          </cell>
          <cell r="I308">
            <v>23016.2966445786</v>
          </cell>
          <cell r="J308">
            <v>22348.7718391175</v>
          </cell>
          <cell r="K308">
            <v>22488.4574573486</v>
          </cell>
          <cell r="L308">
            <v>20800.6468404466</v>
          </cell>
          <cell r="M308">
            <v>21454.4363806286</v>
          </cell>
          <cell r="N308">
            <v>25094.9320985323</v>
          </cell>
          <cell r="O308">
            <v>26355.637679778</v>
          </cell>
          <cell r="P308">
            <v>27221.9552484902</v>
          </cell>
          <cell r="Q308">
            <v>23894.0395628389</v>
          </cell>
          <cell r="R308">
            <v>27571.5328145608</v>
          </cell>
          <cell r="S308">
            <v>32398.3077172685</v>
          </cell>
          <cell r="T308">
            <v>31759.8532333972</v>
          </cell>
          <cell r="U308">
            <v>25838.9433145072</v>
          </cell>
          <cell r="V308">
            <v>25838.9433145072</v>
          </cell>
          <cell r="W308">
            <v>25838.9433145072</v>
          </cell>
          <cell r="X308">
            <v>25838.9433145072</v>
          </cell>
          <cell r="Y308">
            <v>25838.9433145072</v>
          </cell>
          <cell r="Z308">
            <v>25838.9433145072</v>
          </cell>
          <cell r="AA308">
            <v>25838.9433145072</v>
          </cell>
          <cell r="AB308">
            <v>25838.9433145072</v>
          </cell>
          <cell r="AC308">
            <v>25838.9433145072</v>
          </cell>
          <cell r="AD308">
            <v>25838.9433145072</v>
          </cell>
          <cell r="AE308">
            <v>16275.3366629683</v>
          </cell>
          <cell r="AF308">
            <v>18732.7775733855</v>
          </cell>
          <cell r="AG308">
            <v>16535.128599734</v>
          </cell>
          <cell r="AH308">
            <v>17890.9800173238</v>
          </cell>
          <cell r="AI308">
            <v>22410.0420402371</v>
          </cell>
          <cell r="AJ308">
            <v>19762.8451322672</v>
          </cell>
          <cell r="AK308">
            <v>19504.8721293514</v>
          </cell>
          <cell r="AL308">
            <v>21597.1108253596</v>
          </cell>
          <cell r="AM308">
            <v>23016.2966445786</v>
          </cell>
          <cell r="AN308">
            <v>22348.7718391175</v>
          </cell>
          <cell r="AO308">
            <v>22488.4574573486</v>
          </cell>
          <cell r="AP308">
            <v>20800.6468404466</v>
          </cell>
          <cell r="AQ308">
            <v>21454.4363806286</v>
          </cell>
          <cell r="AR308">
            <v>25094.9320985323</v>
          </cell>
          <cell r="AS308">
            <v>26355.637679778</v>
          </cell>
          <cell r="AT308">
            <v>27221.9552484902</v>
          </cell>
          <cell r="AU308">
            <v>23894.0395628389</v>
          </cell>
          <cell r="AV308">
            <v>27571.5328145608</v>
          </cell>
          <cell r="AW308">
            <v>32398.3077172685</v>
          </cell>
          <cell r="AX308">
            <v>31759.8532333972</v>
          </cell>
          <cell r="AY308">
            <v>25838.9433145072</v>
          </cell>
          <cell r="AZ308">
            <v>25838.9433145072</v>
          </cell>
          <cell r="BA308">
            <v>25838.9433145072</v>
          </cell>
          <cell r="BB308">
            <v>25838.9433145072</v>
          </cell>
          <cell r="BC308">
            <v>25838.9433145072</v>
          </cell>
          <cell r="BD308">
            <v>25838.9433145072</v>
          </cell>
          <cell r="BE308">
            <v>25838.9433145072</v>
          </cell>
          <cell r="BF308">
            <v>25838.9433145072</v>
          </cell>
          <cell r="BG308">
            <v>25838.9433145072</v>
          </cell>
          <cell r="BH308">
            <v>25838.9433145072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2.84974512731145</v>
          </cell>
          <cell r="CN308">
            <v>3.31024796140272</v>
          </cell>
          <cell r="CO308">
            <v>2.88941963601593</v>
          </cell>
          <cell r="CP308">
            <v>3.12671329664277</v>
          </cell>
          <cell r="CQ308">
            <v>3.93234892096613</v>
          </cell>
          <cell r="CR308">
            <v>3.45144252810781</v>
          </cell>
          <cell r="CS308">
            <v>3.36226994232106</v>
          </cell>
          <cell r="CT308">
            <v>3.79719369766414</v>
          </cell>
          <cell r="CU308">
            <v>4.07652859048283</v>
          </cell>
          <cell r="CV308">
            <v>3.88640115456502</v>
          </cell>
          <cell r="CW308">
            <v>3.94964749639009</v>
          </cell>
          <cell r="CX308">
            <v>3.66290180789085</v>
          </cell>
          <cell r="CY308">
            <v>3.77550577907988</v>
          </cell>
          <cell r="CZ308">
            <v>4.37309828906027</v>
          </cell>
          <cell r="DA308">
            <v>4.66011124475577</v>
          </cell>
          <cell r="DB308">
            <v>4.81329047314465</v>
          </cell>
          <cell r="DC308">
            <v>4.2248601154075</v>
          </cell>
          <cell r="DD308">
            <v>4.87510155001378</v>
          </cell>
          <cell r="DE308">
            <v>5.72855492774297</v>
          </cell>
          <cell r="DF308">
            <v>5.61566564933874</v>
          </cell>
          <cell r="DG308">
            <v>4.56875116267558</v>
          </cell>
          <cell r="DH308">
            <v>4.56875116267558</v>
          </cell>
          <cell r="DI308">
            <v>4.56875116267558</v>
          </cell>
          <cell r="DJ308">
            <v>4.56875116267558</v>
          </cell>
          <cell r="DK308">
            <v>4.56875116267558</v>
          </cell>
          <cell r="DL308">
            <v>4.56875116267558</v>
          </cell>
          <cell r="DM308">
            <v>4.56875116267558</v>
          </cell>
          <cell r="DN308">
            <v>4.56875116267558</v>
          </cell>
          <cell r="DO308">
            <v>4.56875116267558</v>
          </cell>
          <cell r="DP308">
            <v>4.56875116267558</v>
          </cell>
          <cell r="DQ308">
            <v>15.647000509921</v>
          </cell>
          <cell r="DR308">
            <v>15.504179409418</v>
          </cell>
          <cell r="DS308">
            <v>15.6784849200777</v>
          </cell>
          <cell r="DT308">
            <v>15.6766479554542</v>
          </cell>
          <cell r="DU308">
            <v>15.6134098694425</v>
          </cell>
          <cell r="DV308">
            <v>15.6875801185592</v>
          </cell>
          <cell r="DW308">
            <v>15.8934311493591</v>
          </cell>
          <cell r="DX308">
            <v>15.5826042482951</v>
          </cell>
          <cell r="DY308">
            <v>15.4686384681972</v>
          </cell>
          <cell r="DZ308">
            <v>15.7548100293435</v>
          </cell>
          <cell r="EA308">
            <v>15.5994205225217</v>
          </cell>
          <cell r="EB308">
            <v>15.5581766927803</v>
          </cell>
          <cell r="EC308">
            <v>15.5685837062795</v>
          </cell>
          <cell r="ED308">
            <v>15.7218598992181</v>
          </cell>
          <cell r="EE308">
            <v>15.4947430924954</v>
          </cell>
          <cell r="EF308">
            <v>15.4947430924954</v>
          </cell>
          <cell r="EG308">
            <v>15.4947430924954</v>
          </cell>
          <cell r="EH308">
            <v>15.4947430924954</v>
          </cell>
          <cell r="EI308">
            <v>15.4947430924954</v>
          </cell>
          <cell r="EJ308">
            <v>15.4947430924954</v>
          </cell>
          <cell r="EK308">
            <v>15.4947430924954</v>
          </cell>
          <cell r="EL308">
            <v>15.4947430924954</v>
          </cell>
          <cell r="EM308">
            <v>15.4947430924954</v>
          </cell>
          <cell r="EN308">
            <v>15.4947430924954</v>
          </cell>
          <cell r="EO308">
            <v>15.4947430924954</v>
          </cell>
          <cell r="EP308">
            <v>15.4947430924954</v>
          </cell>
          <cell r="EQ308">
            <v>15.4947430924954</v>
          </cell>
          <cell r="ER308">
            <v>15.4947430924954</v>
          </cell>
          <cell r="ES308">
            <v>15.4947430924954</v>
          </cell>
          <cell r="ET308">
            <v>15.4947430924954</v>
          </cell>
        </row>
        <row r="309">
          <cell r="A309">
            <v>38200.2387058967</v>
          </cell>
          <cell r="B309">
            <v>43011.3040115721</v>
          </cell>
          <cell r="C309">
            <v>45583.7976462565</v>
          </cell>
          <cell r="D309">
            <v>19572.3914966976</v>
          </cell>
          <cell r="E309">
            <v>19984.8175039706</v>
          </cell>
          <cell r="F309">
            <v>19279.6298189421</v>
          </cell>
          <cell r="G309">
            <v>23208.2784116351</v>
          </cell>
          <cell r="H309">
            <v>21807.6871895726</v>
          </cell>
          <cell r="I309">
            <v>19028.6219207927</v>
          </cell>
          <cell r="J309">
            <v>19888.3766207674</v>
          </cell>
          <cell r="K309">
            <v>19246.5249709329</v>
          </cell>
          <cell r="L309">
            <v>21366.0407266488</v>
          </cell>
          <cell r="M309">
            <v>19930.2393141282</v>
          </cell>
          <cell r="N309">
            <v>24129.3024473112</v>
          </cell>
          <cell r="O309">
            <v>26518.1280472845</v>
          </cell>
          <cell r="P309">
            <v>29499.0164131648</v>
          </cell>
          <cell r="Q309">
            <v>28825.3566638355</v>
          </cell>
          <cell r="R309">
            <v>29869.4465572773</v>
          </cell>
          <cell r="S309">
            <v>27223.3583484502</v>
          </cell>
          <cell r="T309">
            <v>29683.6430788034</v>
          </cell>
          <cell r="U309">
            <v>33248.654344769</v>
          </cell>
          <cell r="V309">
            <v>33248.654344769</v>
          </cell>
          <cell r="W309">
            <v>33248.654344769</v>
          </cell>
          <cell r="X309">
            <v>33248.654344769</v>
          </cell>
          <cell r="Y309">
            <v>33248.654344769</v>
          </cell>
          <cell r="Z309">
            <v>33248.654344769</v>
          </cell>
          <cell r="AA309">
            <v>33248.654344769</v>
          </cell>
          <cell r="AB309">
            <v>33248.654344769</v>
          </cell>
          <cell r="AC309">
            <v>33248.654344769</v>
          </cell>
          <cell r="AD309">
            <v>33248.654344769</v>
          </cell>
          <cell r="AE309">
            <v>17267.1525240935</v>
          </cell>
          <cell r="AF309">
            <v>19441.8352289858</v>
          </cell>
          <cell r="AG309">
            <v>20604.6457626932</v>
          </cell>
          <cell r="AH309">
            <v>19572.3914966976</v>
          </cell>
          <cell r="AI309">
            <v>19984.8175039706</v>
          </cell>
          <cell r="AJ309">
            <v>19279.6298189421</v>
          </cell>
          <cell r="AK309">
            <v>23208.2784116351</v>
          </cell>
          <cell r="AL309">
            <v>21807.6871895726</v>
          </cell>
          <cell r="AM309">
            <v>19028.6219207927</v>
          </cell>
          <cell r="AN309">
            <v>19888.3766207674</v>
          </cell>
          <cell r="AO309">
            <v>19246.5249709329</v>
          </cell>
          <cell r="AP309">
            <v>21366.0407266488</v>
          </cell>
          <cell r="AQ309">
            <v>19930.2393141282</v>
          </cell>
          <cell r="AR309">
            <v>24129.3024473112</v>
          </cell>
          <cell r="AS309">
            <v>26518.1280472845</v>
          </cell>
          <cell r="AT309">
            <v>29499.0164131648</v>
          </cell>
          <cell r="AU309">
            <v>28825.3566638355</v>
          </cell>
          <cell r="AV309">
            <v>29869.4465572773</v>
          </cell>
          <cell r="AW309">
            <v>27223.3583484502</v>
          </cell>
          <cell r="AX309">
            <v>29683.6430788034</v>
          </cell>
          <cell r="AY309">
            <v>33248.654344769</v>
          </cell>
          <cell r="AZ309">
            <v>33248.654344769</v>
          </cell>
          <cell r="BA309">
            <v>33248.654344769</v>
          </cell>
          <cell r="BB309">
            <v>33248.654344769</v>
          </cell>
          <cell r="BC309">
            <v>33248.654344769</v>
          </cell>
          <cell r="BD309">
            <v>33248.654344769</v>
          </cell>
          <cell r="BE309">
            <v>33248.654344769</v>
          </cell>
          <cell r="BF309">
            <v>33248.654344769</v>
          </cell>
          <cell r="BG309">
            <v>33248.654344769</v>
          </cell>
          <cell r="BH309">
            <v>33248.654344769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2.99899291274386</v>
          </cell>
          <cell r="CN309">
            <v>3.42926975405279</v>
          </cell>
          <cell r="CO309">
            <v>3.56622392262744</v>
          </cell>
          <cell r="CP309">
            <v>3.47373569424236</v>
          </cell>
          <cell r="CQ309">
            <v>3.50317510653219</v>
          </cell>
          <cell r="CR309">
            <v>3.32795315972608</v>
          </cell>
          <cell r="CS309">
            <v>4.09264956252587</v>
          </cell>
          <cell r="CT309">
            <v>3.88936290742759</v>
          </cell>
          <cell r="CU309">
            <v>3.32207217449347</v>
          </cell>
          <cell r="CV309">
            <v>3.48338160964852</v>
          </cell>
          <cell r="CW309">
            <v>3.38101967483215</v>
          </cell>
          <cell r="CX309">
            <v>3.68731440034001</v>
          </cell>
          <cell r="CY309">
            <v>3.52967163019582</v>
          </cell>
          <cell r="CZ309">
            <v>4.10353391301371</v>
          </cell>
          <cell r="DA309">
            <v>4.65612770877337</v>
          </cell>
          <cell r="DB309">
            <v>5.17952049473424</v>
          </cell>
          <cell r="DC309">
            <v>5.0612374160967</v>
          </cell>
          <cell r="DD309">
            <v>5.2445616641219</v>
          </cell>
          <cell r="DE309">
            <v>4.77995403393738</v>
          </cell>
          <cell r="DF309">
            <v>5.21193776536983</v>
          </cell>
          <cell r="DG309">
            <v>5.83789249746682</v>
          </cell>
          <cell r="DH309">
            <v>5.83789249746682</v>
          </cell>
          <cell r="DI309">
            <v>5.83789249746682</v>
          </cell>
          <cell r="DJ309">
            <v>5.83789249746682</v>
          </cell>
          <cell r="DK309">
            <v>5.83789249746682</v>
          </cell>
          <cell r="DL309">
            <v>5.83789249746682</v>
          </cell>
          <cell r="DM309">
            <v>5.83789249746682</v>
          </cell>
          <cell r="DN309">
            <v>5.83789249746682</v>
          </cell>
          <cell r="DO309">
            <v>5.83789249746682</v>
          </cell>
          <cell r="DP309">
            <v>5.83789249746682</v>
          </cell>
          <cell r="DQ309">
            <v>15.7743844569524</v>
          </cell>
          <cell r="DR309">
            <v>15.5325494397958</v>
          </cell>
          <cell r="DS309">
            <v>15.8293717686018</v>
          </cell>
          <cell r="DT309">
            <v>15.4366926910387</v>
          </cell>
          <cell r="DU309">
            <v>15.6295140846136</v>
          </cell>
          <cell r="DV309">
            <v>15.8718891397761</v>
          </cell>
          <cell r="DW309">
            <v>15.5362249916643</v>
          </cell>
          <cell r="DX309">
            <v>15.3616645226162</v>
          </cell>
          <cell r="DY309">
            <v>15.692979563229</v>
          </cell>
          <cell r="DZ309">
            <v>15.6424730841056</v>
          </cell>
          <cell r="EA309">
            <v>15.5959475161687</v>
          </cell>
          <cell r="EB309">
            <v>15.8752662576947</v>
          </cell>
          <cell r="EC309">
            <v>15.4698230039444</v>
          </cell>
          <cell r="ED309">
            <v>16.1099382481497</v>
          </cell>
          <cell r="EE309">
            <v>15.603611016103</v>
          </cell>
          <cell r="EF309">
            <v>15.603611016103</v>
          </cell>
          <cell r="EG309">
            <v>15.603611016103</v>
          </cell>
          <cell r="EH309">
            <v>15.603611016103</v>
          </cell>
          <cell r="EI309">
            <v>15.603611016103</v>
          </cell>
          <cell r="EJ309">
            <v>15.603611016103</v>
          </cell>
          <cell r="EK309">
            <v>15.603611016103</v>
          </cell>
          <cell r="EL309">
            <v>15.603611016103</v>
          </cell>
          <cell r="EM309">
            <v>15.603611016103</v>
          </cell>
          <cell r="EN309">
            <v>15.603611016103</v>
          </cell>
          <cell r="EO309">
            <v>15.603611016103</v>
          </cell>
          <cell r="EP309">
            <v>15.603611016103</v>
          </cell>
          <cell r="EQ309">
            <v>15.603611016103</v>
          </cell>
          <cell r="ER309">
            <v>15.603611016103</v>
          </cell>
          <cell r="ES309">
            <v>15.603611016103</v>
          </cell>
          <cell r="ET309">
            <v>15.603611016103</v>
          </cell>
        </row>
        <row r="310">
          <cell r="A310">
            <v>32768.5665888267</v>
          </cell>
          <cell r="B310">
            <v>45313.0548916137</v>
          </cell>
          <cell r="C310">
            <v>43186.5157169057</v>
          </cell>
          <cell r="D310">
            <v>17285.7837201869</v>
          </cell>
          <cell r="E310">
            <v>17575.2511943505</v>
          </cell>
          <cell r="F310">
            <v>17765.2028173395</v>
          </cell>
          <cell r="G310">
            <v>21313.972720694</v>
          </cell>
          <cell r="H310">
            <v>22064.9239294789</v>
          </cell>
          <cell r="I310">
            <v>20871.1905114615</v>
          </cell>
          <cell r="J310">
            <v>23079.5025900393</v>
          </cell>
          <cell r="K310">
            <v>23479.5944286582</v>
          </cell>
          <cell r="L310">
            <v>26343.0811588714</v>
          </cell>
          <cell r="M310">
            <v>24692.0935167389</v>
          </cell>
          <cell r="N310">
            <v>27173.7299654553</v>
          </cell>
          <cell r="O310">
            <v>26290.1146330864</v>
          </cell>
          <cell r="P310">
            <v>23673.5650180925</v>
          </cell>
          <cell r="Q310">
            <v>28082.7533133863</v>
          </cell>
          <cell r="R310">
            <v>29785.1552823525</v>
          </cell>
          <cell r="S310">
            <v>28849.2400878394</v>
          </cell>
          <cell r="T310">
            <v>28401.2938823699</v>
          </cell>
          <cell r="U310">
            <v>28785.2258410653</v>
          </cell>
          <cell r="V310">
            <v>28785.2258410653</v>
          </cell>
          <cell r="W310">
            <v>28785.2258410653</v>
          </cell>
          <cell r="X310">
            <v>28785.2258410653</v>
          </cell>
          <cell r="Y310">
            <v>28785.2258410653</v>
          </cell>
          <cell r="Z310">
            <v>28785.2258410653</v>
          </cell>
          <cell r="AA310">
            <v>28785.2258410653</v>
          </cell>
          <cell r="AB310">
            <v>28785.2258410653</v>
          </cell>
          <cell r="AC310">
            <v>28785.2258410653</v>
          </cell>
          <cell r="AD310">
            <v>28785.2258410653</v>
          </cell>
          <cell r="AE310">
            <v>14811.9450677109</v>
          </cell>
          <cell r="AF310">
            <v>20482.2654688107</v>
          </cell>
          <cell r="AG310">
            <v>19521.0338764941</v>
          </cell>
          <cell r="AH310">
            <v>17285.7837201869</v>
          </cell>
          <cell r="AI310">
            <v>17575.2511943505</v>
          </cell>
          <cell r="AJ310">
            <v>17765.2028173395</v>
          </cell>
          <cell r="AK310">
            <v>21313.972720694</v>
          </cell>
          <cell r="AL310">
            <v>22064.9239294789</v>
          </cell>
          <cell r="AM310">
            <v>20871.1905114615</v>
          </cell>
          <cell r="AN310">
            <v>23079.5025900393</v>
          </cell>
          <cell r="AO310">
            <v>23479.5944286582</v>
          </cell>
          <cell r="AP310">
            <v>26343.0811588714</v>
          </cell>
          <cell r="AQ310">
            <v>24692.0935167389</v>
          </cell>
          <cell r="AR310">
            <v>27173.7299654553</v>
          </cell>
          <cell r="AS310">
            <v>26290.1146330864</v>
          </cell>
          <cell r="AT310">
            <v>23673.5650180925</v>
          </cell>
          <cell r="AU310">
            <v>28082.7533133863</v>
          </cell>
          <cell r="AV310">
            <v>29785.1552823525</v>
          </cell>
          <cell r="AW310">
            <v>28849.2400878394</v>
          </cell>
          <cell r="AX310">
            <v>28401.2938823699</v>
          </cell>
          <cell r="AY310">
            <v>28785.2258410653</v>
          </cell>
          <cell r="AZ310">
            <v>28785.2258410653</v>
          </cell>
          <cell r="BA310">
            <v>28785.2258410653</v>
          </cell>
          <cell r="BB310">
            <v>28785.2258410653</v>
          </cell>
          <cell r="BC310">
            <v>28785.2258410653</v>
          </cell>
          <cell r="BD310">
            <v>28785.2258410653</v>
          </cell>
          <cell r="BE310">
            <v>28785.2258410653</v>
          </cell>
          <cell r="BF310">
            <v>28785.2258410653</v>
          </cell>
          <cell r="BG310">
            <v>28785.2258410653</v>
          </cell>
          <cell r="BH310">
            <v>28785.2258410653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2.60861361860033</v>
          </cell>
          <cell r="CN310">
            <v>3.61303938215694</v>
          </cell>
          <cell r="CO310">
            <v>3.44949829842264</v>
          </cell>
          <cell r="CP310">
            <v>3.03210932156657</v>
          </cell>
          <cell r="CQ310">
            <v>3.10816244716066</v>
          </cell>
          <cell r="CR310">
            <v>3.12242363110471</v>
          </cell>
          <cell r="CS310">
            <v>3.71604601756993</v>
          </cell>
          <cell r="CT310">
            <v>3.88098666928971</v>
          </cell>
          <cell r="CU310">
            <v>3.67997694762556</v>
          </cell>
          <cell r="CV310">
            <v>4.04504442434249</v>
          </cell>
          <cell r="CW310">
            <v>4.17842748670352</v>
          </cell>
          <cell r="CX310">
            <v>4.62742300881379</v>
          </cell>
          <cell r="CY310">
            <v>4.26848908055272</v>
          </cell>
          <cell r="CZ310">
            <v>4.77148777216669</v>
          </cell>
          <cell r="DA310">
            <v>4.61521820185467</v>
          </cell>
          <cell r="DB310">
            <v>4.15588405372669</v>
          </cell>
          <cell r="DC310">
            <v>4.92991514335284</v>
          </cell>
          <cell r="DD310">
            <v>5.22877106938057</v>
          </cell>
          <cell r="DE310">
            <v>5.06447156360082</v>
          </cell>
          <cell r="DF310">
            <v>4.98583480184502</v>
          </cell>
          <cell r="DG310">
            <v>5.0532338903912</v>
          </cell>
          <cell r="DH310">
            <v>5.0532338903912</v>
          </cell>
          <cell r="DI310">
            <v>5.0532338903912</v>
          </cell>
          <cell r="DJ310">
            <v>5.0532338903912</v>
          </cell>
          <cell r="DK310">
            <v>5.0532338903912</v>
          </cell>
          <cell r="DL310">
            <v>5.0532338903912</v>
          </cell>
          <cell r="DM310">
            <v>5.0532338903912</v>
          </cell>
          <cell r="DN310">
            <v>5.0532338903912</v>
          </cell>
          <cell r="DO310">
            <v>5.0532338903912</v>
          </cell>
          <cell r="DP310">
            <v>5.0532338903912</v>
          </cell>
          <cell r="DQ310">
            <v>15.5564132338464</v>
          </cell>
          <cell r="DR310">
            <v>15.5314653037245</v>
          </cell>
          <cell r="DS310">
            <v>15.5043661327766</v>
          </cell>
          <cell r="DT310">
            <v>15.6189327427309</v>
          </cell>
          <cell r="DU310">
            <v>15.4919100767058</v>
          </cell>
          <cell r="DV310">
            <v>15.5878235277883</v>
          </cell>
          <cell r="DW310">
            <v>15.7141341990988</v>
          </cell>
          <cell r="DX310">
            <v>15.5764117564459</v>
          </cell>
          <cell r="DY310">
            <v>15.538505996325</v>
          </cell>
          <cell r="DZ310">
            <v>15.631846603413</v>
          </cell>
          <cell r="EA310">
            <v>15.3951830380276</v>
          </cell>
          <cell r="EB310">
            <v>15.5967641072216</v>
          </cell>
          <cell r="EC310">
            <v>15.8485988840756</v>
          </cell>
          <cell r="ED310">
            <v>15.6028012231531</v>
          </cell>
          <cell r="EE310">
            <v>15.6065668346037</v>
          </cell>
          <cell r="EF310">
            <v>15.6065668346037</v>
          </cell>
          <cell r="EG310">
            <v>15.6065668346037</v>
          </cell>
          <cell r="EH310">
            <v>15.6065668346037</v>
          </cell>
          <cell r="EI310">
            <v>15.6065668346037</v>
          </cell>
          <cell r="EJ310">
            <v>15.6065668346037</v>
          </cell>
          <cell r="EK310">
            <v>15.6065668346037</v>
          </cell>
          <cell r="EL310">
            <v>15.6065668346037</v>
          </cell>
          <cell r="EM310">
            <v>15.6065668346037</v>
          </cell>
          <cell r="EN310">
            <v>15.6065668346037</v>
          </cell>
          <cell r="EO310">
            <v>15.6065668346037</v>
          </cell>
          <cell r="EP310">
            <v>15.6065668346037</v>
          </cell>
          <cell r="EQ310">
            <v>15.6065668346037</v>
          </cell>
          <cell r="ER310">
            <v>15.6065668346037</v>
          </cell>
          <cell r="ES310">
            <v>15.6065668346037</v>
          </cell>
          <cell r="ET310">
            <v>15.6065668346037</v>
          </cell>
        </row>
        <row r="311">
          <cell r="A311">
            <v>40417.3026158197</v>
          </cell>
          <cell r="B311">
            <v>41974.9526802858</v>
          </cell>
          <cell r="C311">
            <v>32449.8963229299</v>
          </cell>
          <cell r="D311">
            <v>21279.2225328082</v>
          </cell>
          <cell r="E311">
            <v>17905.9282473199</v>
          </cell>
          <cell r="F311">
            <v>18393.0098399668</v>
          </cell>
          <cell r="G311">
            <v>20513.2604835744</v>
          </cell>
          <cell r="H311">
            <v>20847.5511130143</v>
          </cell>
          <cell r="I311">
            <v>22071.7639506786</v>
          </cell>
          <cell r="J311">
            <v>22417.3257628899</v>
          </cell>
          <cell r="K311">
            <v>21790.2462126651</v>
          </cell>
          <cell r="L311">
            <v>22908.517763238</v>
          </cell>
          <cell r="M311">
            <v>24433.2197913459</v>
          </cell>
          <cell r="N311">
            <v>25868.9223666647</v>
          </cell>
          <cell r="O311">
            <v>21776.9873289977</v>
          </cell>
          <cell r="P311">
            <v>24309.338301574</v>
          </cell>
          <cell r="Q311">
            <v>25310.4622697479</v>
          </cell>
          <cell r="R311">
            <v>28007.9603895953</v>
          </cell>
          <cell r="S311">
            <v>29624.6836770845</v>
          </cell>
          <cell r="T311">
            <v>28470.6190594028</v>
          </cell>
          <cell r="U311">
            <v>26024.3254834558</v>
          </cell>
          <cell r="V311">
            <v>26024.3254834558</v>
          </cell>
          <cell r="W311">
            <v>26024.3254834558</v>
          </cell>
          <cell r="X311">
            <v>26024.3254834558</v>
          </cell>
          <cell r="Y311">
            <v>26024.3254834558</v>
          </cell>
          <cell r="Z311">
            <v>26024.3254834558</v>
          </cell>
          <cell r="AA311">
            <v>26024.3254834558</v>
          </cell>
          <cell r="AB311">
            <v>26024.3254834558</v>
          </cell>
          <cell r="AC311">
            <v>26024.3254834558</v>
          </cell>
          <cell r="AD311">
            <v>26024.3254834558</v>
          </cell>
          <cell r="AE311">
            <v>18269.3028243322</v>
          </cell>
          <cell r="AF311">
            <v>18973.3869388157</v>
          </cell>
          <cell r="AG311">
            <v>14667.9007299648</v>
          </cell>
          <cell r="AH311">
            <v>21279.2225328082</v>
          </cell>
          <cell r="AI311">
            <v>17905.9282473199</v>
          </cell>
          <cell r="AJ311">
            <v>18393.0098399668</v>
          </cell>
          <cell r="AK311">
            <v>20513.2604835744</v>
          </cell>
          <cell r="AL311">
            <v>20847.5511130143</v>
          </cell>
          <cell r="AM311">
            <v>22071.7639506786</v>
          </cell>
          <cell r="AN311">
            <v>22417.3257628899</v>
          </cell>
          <cell r="AO311">
            <v>21790.2462126651</v>
          </cell>
          <cell r="AP311">
            <v>22908.517763238</v>
          </cell>
          <cell r="AQ311">
            <v>24433.2197913459</v>
          </cell>
          <cell r="AR311">
            <v>25868.9223666647</v>
          </cell>
          <cell r="AS311">
            <v>21776.9873289977</v>
          </cell>
          <cell r="AT311">
            <v>24309.338301574</v>
          </cell>
          <cell r="AU311">
            <v>25310.4622697479</v>
          </cell>
          <cell r="AV311">
            <v>28007.9603895953</v>
          </cell>
          <cell r="AW311">
            <v>29624.6836770845</v>
          </cell>
          <cell r="AX311">
            <v>28470.6190594028</v>
          </cell>
          <cell r="AY311">
            <v>26024.3254834558</v>
          </cell>
          <cell r="AZ311">
            <v>26024.3254834558</v>
          </cell>
          <cell r="BA311">
            <v>26024.3254834558</v>
          </cell>
          <cell r="BB311">
            <v>26024.3254834558</v>
          </cell>
          <cell r="BC311">
            <v>26024.3254834558</v>
          </cell>
          <cell r="BD311">
            <v>26024.3254834558</v>
          </cell>
          <cell r="BE311">
            <v>26024.3254834558</v>
          </cell>
          <cell r="BF311">
            <v>26024.3254834558</v>
          </cell>
          <cell r="BG311">
            <v>26024.3254834558</v>
          </cell>
          <cell r="BH311">
            <v>26024.3254834558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3.18384336144647</v>
          </cell>
          <cell r="CN311">
            <v>3.30272342291894</v>
          </cell>
          <cell r="CO311">
            <v>2.57319227351056</v>
          </cell>
          <cell r="CP311">
            <v>3.72206035790968</v>
          </cell>
          <cell r="CQ311">
            <v>3.22656529698194</v>
          </cell>
          <cell r="CR311">
            <v>3.22378140646821</v>
          </cell>
          <cell r="CS311">
            <v>3.60855931758229</v>
          </cell>
          <cell r="CT311">
            <v>3.65578668186687</v>
          </cell>
          <cell r="CU311">
            <v>3.87353829012931</v>
          </cell>
          <cell r="CV311">
            <v>3.83054225226415</v>
          </cell>
          <cell r="CW311">
            <v>3.84246933866736</v>
          </cell>
          <cell r="CX311">
            <v>4.02437564946834</v>
          </cell>
          <cell r="CY311">
            <v>4.34797476757293</v>
          </cell>
          <cell r="CZ311">
            <v>4.51833723317212</v>
          </cell>
          <cell r="DA311">
            <v>3.84985501995208</v>
          </cell>
          <cell r="DB311">
            <v>4.29753788612483</v>
          </cell>
          <cell r="DC311">
            <v>4.47452206103577</v>
          </cell>
          <cell r="DD311">
            <v>4.95140054386325</v>
          </cell>
          <cell r="DE311">
            <v>5.23721373602716</v>
          </cell>
          <cell r="DF311">
            <v>5.03319187595037</v>
          </cell>
          <cell r="DG311">
            <v>4.6007227074031</v>
          </cell>
          <cell r="DH311">
            <v>4.6007227074031</v>
          </cell>
          <cell r="DI311">
            <v>4.6007227074031</v>
          </cell>
          <cell r="DJ311">
            <v>4.6007227074031</v>
          </cell>
          <cell r="DK311">
            <v>4.6007227074031</v>
          </cell>
          <cell r="DL311">
            <v>4.6007227074031</v>
          </cell>
          <cell r="DM311">
            <v>4.6007227074031</v>
          </cell>
          <cell r="DN311">
            <v>4.6007227074031</v>
          </cell>
          <cell r="DO311">
            <v>4.6007227074031</v>
          </cell>
          <cell r="DP311">
            <v>4.6007227074031</v>
          </cell>
          <cell r="DQ311">
            <v>15.7209004237838</v>
          </cell>
          <cell r="DR311">
            <v>15.7390963056213</v>
          </cell>
          <cell r="DS311">
            <v>15.617188739005</v>
          </cell>
          <cell r="DT311">
            <v>15.6631634659074</v>
          </cell>
          <cell r="DU311">
            <v>15.2041980088788</v>
          </cell>
          <cell r="DV311">
            <v>15.6312731625118</v>
          </cell>
          <cell r="DW311">
            <v>15.574280123316</v>
          </cell>
          <cell r="DX311">
            <v>15.6236080937449</v>
          </cell>
          <cell r="DY311">
            <v>15.6112013453787</v>
          </cell>
          <cell r="DZ311">
            <v>16.0335865818815</v>
          </cell>
          <cell r="EA311">
            <v>15.5367029455433</v>
          </cell>
          <cell r="EB311">
            <v>15.5957266000572</v>
          </cell>
          <cell r="EC311">
            <v>15.3957490035837</v>
          </cell>
          <cell r="ED311">
            <v>15.6858056960289</v>
          </cell>
          <cell r="EE311">
            <v>15.4974612483714</v>
          </cell>
          <cell r="EF311">
            <v>15.4974612483714</v>
          </cell>
          <cell r="EG311">
            <v>15.4974612483714</v>
          </cell>
          <cell r="EH311">
            <v>15.4974612483714</v>
          </cell>
          <cell r="EI311">
            <v>15.4974612483714</v>
          </cell>
          <cell r="EJ311">
            <v>15.4974612483714</v>
          </cell>
          <cell r="EK311">
            <v>15.4974612483714</v>
          </cell>
          <cell r="EL311">
            <v>15.4974612483714</v>
          </cell>
          <cell r="EM311">
            <v>15.4974612483714</v>
          </cell>
          <cell r="EN311">
            <v>15.4974612483714</v>
          </cell>
          <cell r="EO311">
            <v>15.4974612483714</v>
          </cell>
          <cell r="EP311">
            <v>15.4974612483714</v>
          </cell>
          <cell r="EQ311">
            <v>15.4974612483714</v>
          </cell>
          <cell r="ER311">
            <v>15.4974612483714</v>
          </cell>
          <cell r="ES311">
            <v>15.4974612483714</v>
          </cell>
          <cell r="ET311">
            <v>15.4974612483714</v>
          </cell>
        </row>
        <row r="312">
          <cell r="A312">
            <v>32572.0586851243</v>
          </cell>
          <cell r="B312">
            <v>43258.9593643474</v>
          </cell>
          <cell r="C312">
            <v>48572.7892162387</v>
          </cell>
          <cell r="D312">
            <v>17428.9629063106</v>
          </cell>
          <cell r="E312">
            <v>19606.6055242206</v>
          </cell>
          <cell r="F312">
            <v>20639.4770623688</v>
          </cell>
          <cell r="G312">
            <v>19211.5453778007</v>
          </cell>
          <cell r="H312">
            <v>22473.3665160643</v>
          </cell>
          <cell r="I312">
            <v>21706.3320712229</v>
          </cell>
          <cell r="J312">
            <v>20813.2642523119</v>
          </cell>
          <cell r="K312">
            <v>23227.5867702296</v>
          </cell>
          <cell r="L312">
            <v>23967.7001985453</v>
          </cell>
          <cell r="M312">
            <v>25727.5191405463</v>
          </cell>
          <cell r="N312">
            <v>25963.3280637838</v>
          </cell>
          <cell r="O312">
            <v>26553.5794799814</v>
          </cell>
          <cell r="P312">
            <v>24509.9438190162</v>
          </cell>
          <cell r="Q312">
            <v>29638.8549193934</v>
          </cell>
          <cell r="R312">
            <v>28277.4726781099</v>
          </cell>
          <cell r="S312">
            <v>25075.481525742</v>
          </cell>
          <cell r="T312">
            <v>27601.4212992742</v>
          </cell>
          <cell r="U312">
            <v>29796.9572201907</v>
          </cell>
          <cell r="V312">
            <v>29796.9572201907</v>
          </cell>
          <cell r="W312">
            <v>29796.9572201907</v>
          </cell>
          <cell r="X312">
            <v>29796.9572201907</v>
          </cell>
          <cell r="Y312">
            <v>29796.9572201907</v>
          </cell>
          <cell r="Z312">
            <v>29796.9572201907</v>
          </cell>
          <cell r="AA312">
            <v>29796.9572201907</v>
          </cell>
          <cell r="AB312">
            <v>29796.9572201907</v>
          </cell>
          <cell r="AC312">
            <v>29796.9572201907</v>
          </cell>
          <cell r="AD312">
            <v>29796.9572201907</v>
          </cell>
          <cell r="AE312">
            <v>14723.1201791665</v>
          </cell>
          <cell r="AF312">
            <v>19553.7796276243</v>
          </cell>
          <cell r="AG312">
            <v>21955.7203915579</v>
          </cell>
          <cell r="AH312">
            <v>17428.9629063106</v>
          </cell>
          <cell r="AI312">
            <v>19606.6055242206</v>
          </cell>
          <cell r="AJ312">
            <v>20639.4770623688</v>
          </cell>
          <cell r="AK312">
            <v>19211.5453778007</v>
          </cell>
          <cell r="AL312">
            <v>22473.3665160643</v>
          </cell>
          <cell r="AM312">
            <v>21706.3320712229</v>
          </cell>
          <cell r="AN312">
            <v>20813.2642523119</v>
          </cell>
          <cell r="AO312">
            <v>23227.5867702296</v>
          </cell>
          <cell r="AP312">
            <v>23967.7001985453</v>
          </cell>
          <cell r="AQ312">
            <v>25727.5191405463</v>
          </cell>
          <cell r="AR312">
            <v>25963.3280637838</v>
          </cell>
          <cell r="AS312">
            <v>26553.5794799814</v>
          </cell>
          <cell r="AT312">
            <v>24509.9438190162</v>
          </cell>
          <cell r="AU312">
            <v>29638.8549193934</v>
          </cell>
          <cell r="AV312">
            <v>28277.4726781099</v>
          </cell>
          <cell r="AW312">
            <v>25075.481525742</v>
          </cell>
          <cell r="AX312">
            <v>27601.4212992742</v>
          </cell>
          <cell r="AY312">
            <v>29796.9572201907</v>
          </cell>
          <cell r="AZ312">
            <v>29796.9572201907</v>
          </cell>
          <cell r="BA312">
            <v>29796.9572201907</v>
          </cell>
          <cell r="BB312">
            <v>29796.9572201907</v>
          </cell>
          <cell r="BC312">
            <v>29796.9572201907</v>
          </cell>
          <cell r="BD312">
            <v>29796.9572201907</v>
          </cell>
          <cell r="BE312">
            <v>29796.9572201907</v>
          </cell>
          <cell r="BF312">
            <v>29796.9572201907</v>
          </cell>
          <cell r="BG312">
            <v>29796.9572201907</v>
          </cell>
          <cell r="BH312">
            <v>29796.9572201907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2.60788574069576</v>
          </cell>
          <cell r="CN312">
            <v>3.39394195706848</v>
          </cell>
          <cell r="CO312">
            <v>3.86788286742571</v>
          </cell>
          <cell r="CP312">
            <v>3.02954120773999</v>
          </cell>
          <cell r="CQ312">
            <v>3.45644718729859</v>
          </cell>
          <cell r="CR312">
            <v>3.71401127798242</v>
          </cell>
          <cell r="CS312">
            <v>3.32884677005351</v>
          </cell>
          <cell r="CT312">
            <v>4.01044369780361</v>
          </cell>
          <cell r="CU312">
            <v>3.80792728563706</v>
          </cell>
          <cell r="CV312">
            <v>3.66671311170325</v>
          </cell>
          <cell r="CW312">
            <v>4.12460972470466</v>
          </cell>
          <cell r="CX312">
            <v>4.12530894455062</v>
          </cell>
          <cell r="CY312">
            <v>4.50737694100313</v>
          </cell>
          <cell r="CZ312">
            <v>4.57445122125588</v>
          </cell>
          <cell r="DA312">
            <v>4.73173137046745</v>
          </cell>
          <cell r="DB312">
            <v>4.36756446129104</v>
          </cell>
          <cell r="DC312">
            <v>5.28151391839868</v>
          </cell>
          <cell r="DD312">
            <v>5.03892157550438</v>
          </cell>
          <cell r="DE312">
            <v>4.46834079956642</v>
          </cell>
          <cell r="DF312">
            <v>4.91845218569212</v>
          </cell>
          <cell r="DG312">
            <v>5.3096870547922</v>
          </cell>
          <cell r="DH312">
            <v>5.3096870547922</v>
          </cell>
          <cell r="DI312">
            <v>5.3096870547922</v>
          </cell>
          <cell r="DJ312">
            <v>5.3096870547922</v>
          </cell>
          <cell r="DK312">
            <v>5.3096870547922</v>
          </cell>
          <cell r="DL312">
            <v>5.3096870547922</v>
          </cell>
          <cell r="DM312">
            <v>5.3096870547922</v>
          </cell>
          <cell r="DN312">
            <v>5.3096870547922</v>
          </cell>
          <cell r="DO312">
            <v>5.3096870547922</v>
          </cell>
          <cell r="DP312">
            <v>5.3096870547922</v>
          </cell>
          <cell r="DQ312">
            <v>15.4674397462669</v>
          </cell>
          <cell r="DR312">
            <v>15.7845949216131</v>
          </cell>
          <cell r="DS312">
            <v>15.5518304635329</v>
          </cell>
          <cell r="DT312">
            <v>15.7616549934906</v>
          </cell>
          <cell r="DU312">
            <v>15.5410236444552</v>
          </cell>
          <cell r="DV312">
            <v>15.2251859963006</v>
          </cell>
          <cell r="DW312">
            <v>15.8115931834369</v>
          </cell>
          <cell r="DX312">
            <v>15.3526322289526</v>
          </cell>
          <cell r="DY312">
            <v>15.6172632705375</v>
          </cell>
          <cell r="DZ312">
            <v>15.551432590991</v>
          </cell>
          <cell r="EA312">
            <v>15.4286655648573</v>
          </cell>
          <cell r="EB312">
            <v>15.9175792488342</v>
          </cell>
          <cell r="EC312">
            <v>15.6379984927617</v>
          </cell>
          <cell r="ED312">
            <v>15.5499320494827</v>
          </cell>
          <cell r="EE312">
            <v>15.3748231093431</v>
          </cell>
          <cell r="EF312">
            <v>15.3748231093431</v>
          </cell>
          <cell r="EG312">
            <v>15.3748231093431</v>
          </cell>
          <cell r="EH312">
            <v>15.3748231093431</v>
          </cell>
          <cell r="EI312">
            <v>15.3748231093431</v>
          </cell>
          <cell r="EJ312">
            <v>15.3748231093431</v>
          </cell>
          <cell r="EK312">
            <v>15.3748231093431</v>
          </cell>
          <cell r="EL312">
            <v>15.3748231093431</v>
          </cell>
          <cell r="EM312">
            <v>15.3748231093431</v>
          </cell>
          <cell r="EN312">
            <v>15.3748231093431</v>
          </cell>
          <cell r="EO312">
            <v>15.3748231093431</v>
          </cell>
          <cell r="EP312">
            <v>15.3748231093431</v>
          </cell>
          <cell r="EQ312">
            <v>15.3748231093431</v>
          </cell>
          <cell r="ER312">
            <v>15.3748231093431</v>
          </cell>
          <cell r="ES312">
            <v>15.3748231093431</v>
          </cell>
          <cell r="ET312">
            <v>15.3748231093431</v>
          </cell>
        </row>
        <row r="313">
          <cell r="A313">
            <v>39864.5639014152</v>
          </cell>
          <cell r="B313">
            <v>36337.9269246485</v>
          </cell>
          <cell r="C313">
            <v>38267.0225495717</v>
          </cell>
          <cell r="D313">
            <v>17256.2045841596</v>
          </cell>
          <cell r="E313">
            <v>17742.1499019151</v>
          </cell>
          <cell r="F313">
            <v>20213.5723272329</v>
          </cell>
          <cell r="G313">
            <v>20439.0053447112</v>
          </cell>
          <cell r="H313">
            <v>20695.1866678098</v>
          </cell>
          <cell r="I313">
            <v>23035.4659589291</v>
          </cell>
          <cell r="J313">
            <v>22589.4136335227</v>
          </cell>
          <cell r="K313">
            <v>24074.9874963939</v>
          </cell>
          <cell r="L313">
            <v>23175.9519600161</v>
          </cell>
          <cell r="M313">
            <v>22882.178185009</v>
          </cell>
          <cell r="N313">
            <v>24582.6943771039</v>
          </cell>
          <cell r="O313">
            <v>24084.1327027957</v>
          </cell>
          <cell r="P313">
            <v>26378.3484876744</v>
          </cell>
          <cell r="Q313">
            <v>25269.6092294555</v>
          </cell>
          <cell r="R313">
            <v>25602.5391935624</v>
          </cell>
          <cell r="S313">
            <v>30776.1815302915</v>
          </cell>
          <cell r="T313">
            <v>29917.0618598806</v>
          </cell>
          <cell r="U313">
            <v>29961.6583489725</v>
          </cell>
          <cell r="V313">
            <v>29961.6583489725</v>
          </cell>
          <cell r="W313">
            <v>29961.6583489725</v>
          </cell>
          <cell r="X313">
            <v>29961.6583489725</v>
          </cell>
          <cell r="Y313">
            <v>29961.6583489725</v>
          </cell>
          <cell r="Z313">
            <v>29961.6583489725</v>
          </cell>
          <cell r="AA313">
            <v>29961.6583489725</v>
          </cell>
          <cell r="AB313">
            <v>29961.6583489725</v>
          </cell>
          <cell r="AC313">
            <v>29961.6583489725</v>
          </cell>
          <cell r="AD313">
            <v>29961.6583489725</v>
          </cell>
          <cell r="AE313">
            <v>18019.4555979555</v>
          </cell>
          <cell r="AF313">
            <v>16425.356172458</v>
          </cell>
          <cell r="AG313">
            <v>17297.3399484119</v>
          </cell>
          <cell r="AH313">
            <v>17256.2045841596</v>
          </cell>
          <cell r="AI313">
            <v>17742.1499019151</v>
          </cell>
          <cell r="AJ313">
            <v>20213.5723272329</v>
          </cell>
          <cell r="AK313">
            <v>20439.0053447112</v>
          </cell>
          <cell r="AL313">
            <v>20695.1866678098</v>
          </cell>
          <cell r="AM313">
            <v>23035.4659589291</v>
          </cell>
          <cell r="AN313">
            <v>22589.4136335227</v>
          </cell>
          <cell r="AO313">
            <v>24074.9874963939</v>
          </cell>
          <cell r="AP313">
            <v>23175.9519600161</v>
          </cell>
          <cell r="AQ313">
            <v>22882.178185009</v>
          </cell>
          <cell r="AR313">
            <v>24582.6943771039</v>
          </cell>
          <cell r="AS313">
            <v>24084.1327027957</v>
          </cell>
          <cell r="AT313">
            <v>26378.3484876744</v>
          </cell>
          <cell r="AU313">
            <v>25269.6092294555</v>
          </cell>
          <cell r="AV313">
            <v>25602.5391935624</v>
          </cell>
          <cell r="AW313">
            <v>30776.1815302915</v>
          </cell>
          <cell r="AX313">
            <v>29917.0618598806</v>
          </cell>
          <cell r="AY313">
            <v>29961.6583489725</v>
          </cell>
          <cell r="AZ313">
            <v>29961.6583489725</v>
          </cell>
          <cell r="BA313">
            <v>29961.6583489725</v>
          </cell>
          <cell r="BB313">
            <v>29961.6583489725</v>
          </cell>
          <cell r="BC313">
            <v>29961.6583489725</v>
          </cell>
          <cell r="BD313">
            <v>29961.6583489725</v>
          </cell>
          <cell r="BE313">
            <v>29961.6583489725</v>
          </cell>
          <cell r="BF313">
            <v>29961.6583489725</v>
          </cell>
          <cell r="BG313">
            <v>29961.6583489725</v>
          </cell>
          <cell r="BH313">
            <v>29961.6583489725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3.18707353193504</v>
          </cell>
          <cell r="CN313">
            <v>2.8801761451816</v>
          </cell>
          <cell r="CO313">
            <v>3.02462486346739</v>
          </cell>
          <cell r="CP313">
            <v>2.99111737501833</v>
          </cell>
          <cell r="CQ313">
            <v>3.09896258500401</v>
          </cell>
          <cell r="CR313">
            <v>3.55887573610364</v>
          </cell>
          <cell r="CS313">
            <v>3.5486623403377</v>
          </cell>
          <cell r="CT313">
            <v>3.5721373027036</v>
          </cell>
          <cell r="CU313">
            <v>4.03214112945214</v>
          </cell>
          <cell r="CV313">
            <v>3.94873849769722</v>
          </cell>
          <cell r="CW313">
            <v>4.2585756748514</v>
          </cell>
          <cell r="CX313">
            <v>4.1121748613084</v>
          </cell>
          <cell r="CY313">
            <v>4.03124357192228</v>
          </cell>
          <cell r="CZ313">
            <v>4.2619061593965</v>
          </cell>
          <cell r="DA313">
            <v>4.23000079881136</v>
          </cell>
          <cell r="DB313">
            <v>4.63294387849119</v>
          </cell>
          <cell r="DC313">
            <v>4.4382111884743</v>
          </cell>
          <cell r="DD313">
            <v>4.4966851236373</v>
          </cell>
          <cell r="DE313">
            <v>5.40535439095902</v>
          </cell>
          <cell r="DF313">
            <v>5.25446347298584</v>
          </cell>
          <cell r="DG313">
            <v>5.262296148001</v>
          </cell>
          <cell r="DH313">
            <v>5.262296148001</v>
          </cell>
          <cell r="DI313">
            <v>5.262296148001</v>
          </cell>
          <cell r="DJ313">
            <v>5.262296148001</v>
          </cell>
          <cell r="DK313">
            <v>5.262296148001</v>
          </cell>
          <cell r="DL313">
            <v>5.262296148001</v>
          </cell>
          <cell r="DM313">
            <v>5.262296148001</v>
          </cell>
          <cell r="DN313">
            <v>5.262296148001</v>
          </cell>
          <cell r="DO313">
            <v>5.262296148001</v>
          </cell>
          <cell r="DP313">
            <v>5.262296148001</v>
          </cell>
          <cell r="DQ313">
            <v>15.4901890422572</v>
          </cell>
          <cell r="DR313">
            <v>15.6243832135885</v>
          </cell>
          <cell r="DS313">
            <v>15.6680496261858</v>
          </cell>
          <cell r="DT313">
            <v>15.8058902095156</v>
          </cell>
          <cell r="DU313">
            <v>15.6854523199084</v>
          </cell>
          <cell r="DV313">
            <v>15.560995752054</v>
          </cell>
          <cell r="DW313">
            <v>15.7798261842202</v>
          </cell>
          <cell r="DX313">
            <v>15.8726097993854</v>
          </cell>
          <cell r="DY313">
            <v>15.6519485838227</v>
          </cell>
          <cell r="DZ313">
            <v>15.6730572337207</v>
          </cell>
          <cell r="EA313">
            <v>15.4884813348856</v>
          </cell>
          <cell r="EB313">
            <v>15.4409189628579</v>
          </cell>
          <cell r="EC313">
            <v>15.551255591117</v>
          </cell>
          <cell r="ED313">
            <v>15.8027523576542</v>
          </cell>
          <cell r="EE313">
            <v>15.599033747625</v>
          </cell>
          <cell r="EF313">
            <v>15.599033747625</v>
          </cell>
          <cell r="EG313">
            <v>15.599033747625</v>
          </cell>
          <cell r="EH313">
            <v>15.599033747625</v>
          </cell>
          <cell r="EI313">
            <v>15.599033747625</v>
          </cell>
          <cell r="EJ313">
            <v>15.599033747625</v>
          </cell>
          <cell r="EK313">
            <v>15.599033747625</v>
          </cell>
          <cell r="EL313">
            <v>15.599033747625</v>
          </cell>
          <cell r="EM313">
            <v>15.599033747625</v>
          </cell>
          <cell r="EN313">
            <v>15.599033747625</v>
          </cell>
          <cell r="EO313">
            <v>15.599033747625</v>
          </cell>
          <cell r="EP313">
            <v>15.599033747625</v>
          </cell>
          <cell r="EQ313">
            <v>15.599033747625</v>
          </cell>
          <cell r="ER313">
            <v>15.599033747625</v>
          </cell>
          <cell r="ES313">
            <v>15.599033747625</v>
          </cell>
          <cell r="ET313">
            <v>15.599033747625</v>
          </cell>
        </row>
        <row r="314">
          <cell r="A314">
            <v>33741.9237863373</v>
          </cell>
          <cell r="B314">
            <v>37505.6104645275</v>
          </cell>
          <cell r="C314">
            <v>47380.4275307204</v>
          </cell>
          <cell r="D314">
            <v>18106.4267856509</v>
          </cell>
          <cell r="E314">
            <v>17069.7585246048</v>
          </cell>
          <cell r="F314">
            <v>22447.7169537189</v>
          </cell>
          <cell r="G314">
            <v>22607.3389616005</v>
          </cell>
          <cell r="H314">
            <v>21766.8283860323</v>
          </cell>
          <cell r="I314">
            <v>23439.8547523875</v>
          </cell>
          <cell r="J314">
            <v>20678.6102318522</v>
          </cell>
          <cell r="K314">
            <v>23321.3665849768</v>
          </cell>
          <cell r="L314">
            <v>23073.7128496842</v>
          </cell>
          <cell r="M314">
            <v>24972.3791618392</v>
          </cell>
          <cell r="N314">
            <v>26174.3088733494</v>
          </cell>
          <cell r="O314">
            <v>28602.3882086409</v>
          </cell>
          <cell r="P314">
            <v>28251.1255666043</v>
          </cell>
          <cell r="Q314">
            <v>26572.9150558671</v>
          </cell>
          <cell r="R314">
            <v>25034.0717282521</v>
          </cell>
          <cell r="S314">
            <v>28940.9096502746</v>
          </cell>
          <cell r="T314">
            <v>25125.1311195387</v>
          </cell>
          <cell r="U314">
            <v>28524.8266160112</v>
          </cell>
          <cell r="V314">
            <v>28524.8266160112</v>
          </cell>
          <cell r="W314">
            <v>28524.8266160112</v>
          </cell>
          <cell r="X314">
            <v>28524.8266160112</v>
          </cell>
          <cell r="Y314">
            <v>28524.8266160112</v>
          </cell>
          <cell r="Z314">
            <v>28524.8266160112</v>
          </cell>
          <cell r="AA314">
            <v>28524.8266160112</v>
          </cell>
          <cell r="AB314">
            <v>28524.8266160112</v>
          </cell>
          <cell r="AC314">
            <v>28524.8266160112</v>
          </cell>
          <cell r="AD314">
            <v>28524.8266160112</v>
          </cell>
          <cell r="AE314">
            <v>15251.9189463883</v>
          </cell>
          <cell r="AF314">
            <v>16953.168837143</v>
          </cell>
          <cell r="AG314">
            <v>21416.7527886002</v>
          </cell>
          <cell r="AH314">
            <v>18106.4267856509</v>
          </cell>
          <cell r="AI314">
            <v>17069.7585246048</v>
          </cell>
          <cell r="AJ314">
            <v>22447.7169537189</v>
          </cell>
          <cell r="AK314">
            <v>22607.3389616005</v>
          </cell>
          <cell r="AL314">
            <v>21766.8283860323</v>
          </cell>
          <cell r="AM314">
            <v>23439.8547523875</v>
          </cell>
          <cell r="AN314">
            <v>20678.6102318522</v>
          </cell>
          <cell r="AO314">
            <v>23321.3665849768</v>
          </cell>
          <cell r="AP314">
            <v>23073.7128496842</v>
          </cell>
          <cell r="AQ314">
            <v>24972.3791618392</v>
          </cell>
          <cell r="AR314">
            <v>26174.3088733494</v>
          </cell>
          <cell r="AS314">
            <v>28602.3882086409</v>
          </cell>
          <cell r="AT314">
            <v>28251.1255666043</v>
          </cell>
          <cell r="AU314">
            <v>26572.9150558671</v>
          </cell>
          <cell r="AV314">
            <v>25034.0717282521</v>
          </cell>
          <cell r="AW314">
            <v>28940.9096502746</v>
          </cell>
          <cell r="AX314">
            <v>25125.1311195387</v>
          </cell>
          <cell r="AY314">
            <v>28524.8266160112</v>
          </cell>
          <cell r="AZ314">
            <v>28524.8266160112</v>
          </cell>
          <cell r="BA314">
            <v>28524.8266160112</v>
          </cell>
          <cell r="BB314">
            <v>28524.8266160112</v>
          </cell>
          <cell r="BC314">
            <v>28524.8266160112</v>
          </cell>
          <cell r="BD314">
            <v>28524.8266160112</v>
          </cell>
          <cell r="BE314">
            <v>28524.8266160112</v>
          </cell>
          <cell r="BF314">
            <v>28524.8266160112</v>
          </cell>
          <cell r="BG314">
            <v>28524.8266160112</v>
          </cell>
          <cell r="BH314">
            <v>28524.8266160112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2.69773161008212</v>
          </cell>
          <cell r="CN314">
            <v>2.95844601449122</v>
          </cell>
          <cell r="CO314">
            <v>3.74981153676841</v>
          </cell>
          <cell r="CP314">
            <v>3.16068347151126</v>
          </cell>
          <cell r="CQ314">
            <v>3.00453832051759</v>
          </cell>
          <cell r="CR314">
            <v>3.92400160369662</v>
          </cell>
          <cell r="CS314">
            <v>4.00503586953807</v>
          </cell>
          <cell r="CT314">
            <v>3.81862995782342</v>
          </cell>
          <cell r="CU314">
            <v>4.05582474546835</v>
          </cell>
          <cell r="CV314">
            <v>3.66129359692628</v>
          </cell>
          <cell r="CW314">
            <v>4.06117789839104</v>
          </cell>
          <cell r="CX314">
            <v>4.10244440071104</v>
          </cell>
          <cell r="CY314">
            <v>4.35065919149615</v>
          </cell>
          <cell r="CZ314">
            <v>4.57586920756523</v>
          </cell>
          <cell r="DA314">
            <v>5.0890891905349</v>
          </cell>
          <cell r="DB314">
            <v>5.026590671125</v>
          </cell>
          <cell r="DC314">
            <v>4.72799452218333</v>
          </cell>
          <cell r="DD314">
            <v>4.45419532446017</v>
          </cell>
          <cell r="DE314">
            <v>5.14932072773437</v>
          </cell>
          <cell r="DF314">
            <v>4.47039709616234</v>
          </cell>
          <cell r="DG314">
            <v>5.07528901903268</v>
          </cell>
          <cell r="DH314">
            <v>5.07528901903268</v>
          </cell>
          <cell r="DI314">
            <v>5.07528901903268</v>
          </cell>
          <cell r="DJ314">
            <v>5.07528901903268</v>
          </cell>
          <cell r="DK314">
            <v>5.07528901903268</v>
          </cell>
          <cell r="DL314">
            <v>5.07528901903268</v>
          </cell>
          <cell r="DM314">
            <v>5.07528901903268</v>
          </cell>
          <cell r="DN314">
            <v>5.07528901903268</v>
          </cell>
          <cell r="DO314">
            <v>5.07528901903268</v>
          </cell>
          <cell r="DP314">
            <v>5.07528901903268</v>
          </cell>
          <cell r="DQ314">
            <v>15.4893389501788</v>
          </cell>
          <cell r="DR314">
            <v>15.6998091844406</v>
          </cell>
          <cell r="DS314">
            <v>15.6477290823602</v>
          </cell>
          <cell r="DT314">
            <v>15.6949119312133</v>
          </cell>
          <cell r="DU314">
            <v>15.5652738365439</v>
          </cell>
          <cell r="DV314">
            <v>15.6729279457515</v>
          </cell>
          <cell r="DW314">
            <v>15.4650087991429</v>
          </cell>
          <cell r="DX314">
            <v>15.6168958295959</v>
          </cell>
          <cell r="DY314">
            <v>15.8337167342549</v>
          </cell>
          <cell r="DZ314">
            <v>15.4736912413062</v>
          </cell>
          <cell r="EA314">
            <v>15.7329121318836</v>
          </cell>
          <cell r="EB314">
            <v>15.4092646891238</v>
          </cell>
          <cell r="EC314">
            <v>15.7257726115283</v>
          </cell>
          <cell r="ED314">
            <v>15.6714346535282</v>
          </cell>
          <cell r="EE314">
            <v>15.3981792197078</v>
          </cell>
          <cell r="EF314">
            <v>15.3981792197078</v>
          </cell>
          <cell r="EG314">
            <v>15.3981792197078</v>
          </cell>
          <cell r="EH314">
            <v>15.3981792197078</v>
          </cell>
          <cell r="EI314">
            <v>15.3981792197078</v>
          </cell>
          <cell r="EJ314">
            <v>15.3981792197078</v>
          </cell>
          <cell r="EK314">
            <v>15.3981792197078</v>
          </cell>
          <cell r="EL314">
            <v>15.3981792197078</v>
          </cell>
          <cell r="EM314">
            <v>15.3981792197078</v>
          </cell>
          <cell r="EN314">
            <v>15.3981792197078</v>
          </cell>
          <cell r="EO314">
            <v>15.3981792197078</v>
          </cell>
          <cell r="EP314">
            <v>15.3981792197078</v>
          </cell>
          <cell r="EQ314">
            <v>15.3981792197078</v>
          </cell>
          <cell r="ER314">
            <v>15.3981792197078</v>
          </cell>
          <cell r="ES314">
            <v>15.3981792197078</v>
          </cell>
          <cell r="ET314">
            <v>15.3981792197078</v>
          </cell>
        </row>
        <row r="315">
          <cell r="A315">
            <v>35337.0272683058</v>
          </cell>
          <cell r="B315">
            <v>41877.9114448111</v>
          </cell>
          <cell r="C315">
            <v>37741.1122395766</v>
          </cell>
          <cell r="D315">
            <v>17413.9063648363</v>
          </cell>
          <cell r="E315">
            <v>19078.3109618351</v>
          </cell>
          <cell r="F315">
            <v>19839.6478503969</v>
          </cell>
          <cell r="G315">
            <v>21691.6350137764</v>
          </cell>
          <cell r="H315">
            <v>19229.8197591647</v>
          </cell>
          <cell r="I315">
            <v>22550.259714347</v>
          </cell>
          <cell r="J315">
            <v>21042.8336879683</v>
          </cell>
          <cell r="K315">
            <v>21603.2551536886</v>
          </cell>
          <cell r="L315">
            <v>22047.9215021294</v>
          </cell>
          <cell r="M315">
            <v>21352.2963669752</v>
          </cell>
          <cell r="N315">
            <v>23597.6386622828</v>
          </cell>
          <cell r="O315">
            <v>27057.4197666735</v>
          </cell>
          <cell r="P315">
            <v>26353.1964325862</v>
          </cell>
          <cell r="Q315">
            <v>25501.4419497257</v>
          </cell>
          <cell r="R315">
            <v>28519.9212043234</v>
          </cell>
          <cell r="S315">
            <v>26872.5153302042</v>
          </cell>
          <cell r="T315">
            <v>25688.3141023086</v>
          </cell>
          <cell r="U315">
            <v>24030.1040187352</v>
          </cell>
          <cell r="V315">
            <v>24030.1040187352</v>
          </cell>
          <cell r="W315">
            <v>24030.1040187352</v>
          </cell>
          <cell r="X315">
            <v>24030.1040187352</v>
          </cell>
          <cell r="Y315">
            <v>24030.1040187352</v>
          </cell>
          <cell r="Z315">
            <v>24030.1040187352</v>
          </cell>
          <cell r="AA315">
            <v>24030.1040187352</v>
          </cell>
          <cell r="AB315">
            <v>24030.1040187352</v>
          </cell>
          <cell r="AC315">
            <v>24030.1040187352</v>
          </cell>
          <cell r="AD315">
            <v>24030.1040187352</v>
          </cell>
          <cell r="AE315">
            <v>15972.9326376094</v>
          </cell>
          <cell r="AF315">
            <v>18929.5226628102</v>
          </cell>
          <cell r="AG315">
            <v>17059.6196135577</v>
          </cell>
          <cell r="AH315">
            <v>17413.9063648363</v>
          </cell>
          <cell r="AI315">
            <v>19078.3109618351</v>
          </cell>
          <cell r="AJ315">
            <v>19839.6478503969</v>
          </cell>
          <cell r="AK315">
            <v>21691.6350137764</v>
          </cell>
          <cell r="AL315">
            <v>19229.8197591647</v>
          </cell>
          <cell r="AM315">
            <v>22550.259714347</v>
          </cell>
          <cell r="AN315">
            <v>21042.8336879683</v>
          </cell>
          <cell r="AO315">
            <v>21603.2551536886</v>
          </cell>
          <cell r="AP315">
            <v>22047.9215021294</v>
          </cell>
          <cell r="AQ315">
            <v>21352.2963669752</v>
          </cell>
          <cell r="AR315">
            <v>23597.6386622828</v>
          </cell>
          <cell r="AS315">
            <v>27057.4197666735</v>
          </cell>
          <cell r="AT315">
            <v>26353.1964325862</v>
          </cell>
          <cell r="AU315">
            <v>25501.4419497257</v>
          </cell>
          <cell r="AV315">
            <v>28519.9212043234</v>
          </cell>
          <cell r="AW315">
            <v>26872.5153302042</v>
          </cell>
          <cell r="AX315">
            <v>25688.3141023086</v>
          </cell>
          <cell r="AY315">
            <v>24030.1040187352</v>
          </cell>
          <cell r="AZ315">
            <v>24030.1040187352</v>
          </cell>
          <cell r="BA315">
            <v>24030.1040187352</v>
          </cell>
          <cell r="BB315">
            <v>24030.1040187352</v>
          </cell>
          <cell r="BC315">
            <v>24030.1040187352</v>
          </cell>
          <cell r="BD315">
            <v>24030.1040187352</v>
          </cell>
          <cell r="BE315">
            <v>24030.1040187352</v>
          </cell>
          <cell r="BF315">
            <v>24030.1040187352</v>
          </cell>
          <cell r="BG315">
            <v>24030.1040187352</v>
          </cell>
          <cell r="BH315">
            <v>24030.1040187352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2.79818930322959</v>
          </cell>
          <cell r="CN315">
            <v>3.30265480383841</v>
          </cell>
          <cell r="CO315">
            <v>3.08027237241533</v>
          </cell>
          <cell r="CP315">
            <v>3.05171017741458</v>
          </cell>
          <cell r="CQ315">
            <v>3.28690384162314</v>
          </cell>
          <cell r="CR315">
            <v>3.50302222648849</v>
          </cell>
          <cell r="CS315">
            <v>3.81209673283154</v>
          </cell>
          <cell r="CT315">
            <v>3.35358403250706</v>
          </cell>
          <cell r="CU315">
            <v>3.96999512727586</v>
          </cell>
          <cell r="CV315">
            <v>3.69907194144123</v>
          </cell>
          <cell r="CW315">
            <v>3.81526082662561</v>
          </cell>
          <cell r="CX315">
            <v>3.88580217113484</v>
          </cell>
          <cell r="CY315">
            <v>3.78828538079035</v>
          </cell>
          <cell r="CZ315">
            <v>4.10100807448213</v>
          </cell>
          <cell r="DA315">
            <v>4.82351753710485</v>
          </cell>
          <cell r="DB315">
            <v>4.69797586937375</v>
          </cell>
          <cell r="DC315">
            <v>4.54613387110436</v>
          </cell>
          <cell r="DD315">
            <v>5.08423719897128</v>
          </cell>
          <cell r="DE315">
            <v>4.79055468256478</v>
          </cell>
          <cell r="DF315">
            <v>4.57944750976442</v>
          </cell>
          <cell r="DG315">
            <v>4.28383893040637</v>
          </cell>
          <cell r="DH315">
            <v>4.28383893040637</v>
          </cell>
          <cell r="DI315">
            <v>4.28383893040637</v>
          </cell>
          <cell r="DJ315">
            <v>4.28383893040637</v>
          </cell>
          <cell r="DK315">
            <v>4.28383893040637</v>
          </cell>
          <cell r="DL315">
            <v>4.28383893040637</v>
          </cell>
          <cell r="DM315">
            <v>4.28383893040637</v>
          </cell>
          <cell r="DN315">
            <v>4.28383893040637</v>
          </cell>
          <cell r="DO315">
            <v>4.28383893040637</v>
          </cell>
          <cell r="DP315">
            <v>4.28383893040637</v>
          </cell>
          <cell r="DQ315">
            <v>15.639206121835</v>
          </cell>
          <cell r="DR315">
            <v>15.7030355898028</v>
          </cell>
          <cell r="DS315">
            <v>15.1735555242836</v>
          </cell>
          <cell r="DT315">
            <v>15.6336381021675</v>
          </cell>
          <cell r="DU315">
            <v>15.9023043020042</v>
          </cell>
          <cell r="DV315">
            <v>15.5166584953746</v>
          </cell>
          <cell r="DW315">
            <v>15.5896193588725</v>
          </cell>
          <cell r="DX315">
            <v>15.7098904293614</v>
          </cell>
          <cell r="DY315">
            <v>15.5621182100437</v>
          </cell>
          <cell r="DZ315">
            <v>15.5854225215897</v>
          </cell>
          <cell r="EA315">
            <v>15.5132252054737</v>
          </cell>
          <cell r="EB315">
            <v>15.5451208602713</v>
          </cell>
          <cell r="EC315">
            <v>15.4421951413537</v>
          </cell>
          <cell r="ED315">
            <v>15.7646763073823</v>
          </cell>
          <cell r="EE315">
            <v>15.3684352961765</v>
          </cell>
          <cell r="EF315">
            <v>15.3684352961765</v>
          </cell>
          <cell r="EG315">
            <v>15.3684352961765</v>
          </cell>
          <cell r="EH315">
            <v>15.3684352961765</v>
          </cell>
          <cell r="EI315">
            <v>15.3684352961765</v>
          </cell>
          <cell r="EJ315">
            <v>15.3684352961765</v>
          </cell>
          <cell r="EK315">
            <v>15.3684352961765</v>
          </cell>
          <cell r="EL315">
            <v>15.3684352961765</v>
          </cell>
          <cell r="EM315">
            <v>15.3684352961765</v>
          </cell>
          <cell r="EN315">
            <v>15.3684352961765</v>
          </cell>
          <cell r="EO315">
            <v>15.3684352961765</v>
          </cell>
          <cell r="EP315">
            <v>15.3684352961765</v>
          </cell>
          <cell r="EQ315">
            <v>15.3684352961765</v>
          </cell>
          <cell r="ER315">
            <v>15.3684352961765</v>
          </cell>
          <cell r="ES315">
            <v>15.3684352961765</v>
          </cell>
          <cell r="ET315">
            <v>15.3684352961765</v>
          </cell>
        </row>
        <row r="316">
          <cell r="A316">
            <v>36093.5827182315</v>
          </cell>
          <cell r="B316">
            <v>38693.9546917398</v>
          </cell>
          <cell r="C316">
            <v>42034.1694249708</v>
          </cell>
          <cell r="D316">
            <v>20449.0313165422</v>
          </cell>
          <cell r="E316">
            <v>19846.2880523158</v>
          </cell>
          <cell r="F316">
            <v>23177.0616043694</v>
          </cell>
          <cell r="G316">
            <v>20336.3032648135</v>
          </cell>
          <cell r="H316">
            <v>21053.5251562729</v>
          </cell>
          <cell r="I316">
            <v>18712.377462313</v>
          </cell>
          <cell r="J316">
            <v>22030.3274396423</v>
          </cell>
          <cell r="K316">
            <v>21420.0069864004</v>
          </cell>
          <cell r="L316">
            <v>24280.9100344846</v>
          </cell>
          <cell r="M316">
            <v>21289.8506378806</v>
          </cell>
          <cell r="N316">
            <v>25267.1384572551</v>
          </cell>
          <cell r="O316">
            <v>27209.2950772661</v>
          </cell>
          <cell r="P316">
            <v>27489.2875438384</v>
          </cell>
          <cell r="Q316">
            <v>25665.9892996457</v>
          </cell>
          <cell r="R316">
            <v>26727.084653242</v>
          </cell>
          <cell r="S316">
            <v>31001.5857411415</v>
          </cell>
          <cell r="T316">
            <v>28470.9786220429</v>
          </cell>
          <cell r="U316">
            <v>28390.915725854</v>
          </cell>
          <cell r="V316">
            <v>28390.915725854</v>
          </cell>
          <cell r="W316">
            <v>28390.915725854</v>
          </cell>
          <cell r="X316">
            <v>28390.915725854</v>
          </cell>
          <cell r="Y316">
            <v>28390.915725854</v>
          </cell>
          <cell r="Z316">
            <v>28390.915725854</v>
          </cell>
          <cell r="AA316">
            <v>28390.915725854</v>
          </cell>
          <cell r="AB316">
            <v>28390.915725854</v>
          </cell>
          <cell r="AC316">
            <v>28390.915725854</v>
          </cell>
          <cell r="AD316">
            <v>28390.915725854</v>
          </cell>
          <cell r="AE316">
            <v>16314.908467849</v>
          </cell>
          <cell r="AF316">
            <v>17490.3204811518</v>
          </cell>
          <cell r="AG316">
            <v>19000.1539066959</v>
          </cell>
          <cell r="AH316">
            <v>20449.0313165422</v>
          </cell>
          <cell r="AI316">
            <v>19846.2880523158</v>
          </cell>
          <cell r="AJ316">
            <v>23177.0616043694</v>
          </cell>
          <cell r="AK316">
            <v>20336.3032648135</v>
          </cell>
          <cell r="AL316">
            <v>21053.5251562729</v>
          </cell>
          <cell r="AM316">
            <v>18712.377462313</v>
          </cell>
          <cell r="AN316">
            <v>22030.3274396423</v>
          </cell>
          <cell r="AO316">
            <v>21420.0069864004</v>
          </cell>
          <cell r="AP316">
            <v>24280.9100344846</v>
          </cell>
          <cell r="AQ316">
            <v>21289.8506378806</v>
          </cell>
          <cell r="AR316">
            <v>25267.1384572551</v>
          </cell>
          <cell r="AS316">
            <v>27209.2950772661</v>
          </cell>
          <cell r="AT316">
            <v>27489.2875438384</v>
          </cell>
          <cell r="AU316">
            <v>25665.9892996457</v>
          </cell>
          <cell r="AV316">
            <v>26727.084653242</v>
          </cell>
          <cell r="AW316">
            <v>31001.5857411415</v>
          </cell>
          <cell r="AX316">
            <v>28470.9786220429</v>
          </cell>
          <cell r="AY316">
            <v>28390.915725854</v>
          </cell>
          <cell r="AZ316">
            <v>28390.915725854</v>
          </cell>
          <cell r="BA316">
            <v>28390.915725854</v>
          </cell>
          <cell r="BB316">
            <v>28390.915725854</v>
          </cell>
          <cell r="BC316">
            <v>28390.915725854</v>
          </cell>
          <cell r="BD316">
            <v>28390.915725854</v>
          </cell>
          <cell r="BE316">
            <v>28390.915725854</v>
          </cell>
          <cell r="BF316">
            <v>28390.915725854</v>
          </cell>
          <cell r="BG316">
            <v>28390.915725854</v>
          </cell>
          <cell r="BH316">
            <v>28390.915725854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2.86216841985953</v>
          </cell>
          <cell r="CN316">
            <v>3.04601131604389</v>
          </cell>
          <cell r="CO316">
            <v>3.4255559538378</v>
          </cell>
          <cell r="CP316">
            <v>3.61808508622019</v>
          </cell>
          <cell r="CQ316">
            <v>3.45363205013841</v>
          </cell>
          <cell r="CR316">
            <v>4.05733048061256</v>
          </cell>
          <cell r="CS316">
            <v>3.54673627057316</v>
          </cell>
          <cell r="CT316">
            <v>3.65498633172222</v>
          </cell>
          <cell r="CU316">
            <v>3.32779863580271</v>
          </cell>
          <cell r="CV316">
            <v>3.8574143190237</v>
          </cell>
          <cell r="CW316">
            <v>3.77582804154376</v>
          </cell>
          <cell r="CX316">
            <v>4.23660001110948</v>
          </cell>
          <cell r="CY316">
            <v>3.73332839663698</v>
          </cell>
          <cell r="CZ316">
            <v>4.45551236914562</v>
          </cell>
          <cell r="DA316">
            <v>4.74541603757714</v>
          </cell>
          <cell r="DB316">
            <v>4.79424790688869</v>
          </cell>
          <cell r="DC316">
            <v>4.47625698853861</v>
          </cell>
          <cell r="DD316">
            <v>4.66131650199002</v>
          </cell>
          <cell r="DE316">
            <v>5.40680755413076</v>
          </cell>
          <cell r="DF316">
            <v>4.96545897917958</v>
          </cell>
          <cell r="DG316">
            <v>4.95149567176899</v>
          </cell>
          <cell r="DH316">
            <v>4.95149567176899</v>
          </cell>
          <cell r="DI316">
            <v>4.95149567176899</v>
          </cell>
          <cell r="DJ316">
            <v>4.95149567176899</v>
          </cell>
          <cell r="DK316">
            <v>4.95149567176899</v>
          </cell>
          <cell r="DL316">
            <v>4.95149567176899</v>
          </cell>
          <cell r="DM316">
            <v>4.95149567176899</v>
          </cell>
          <cell r="DN316">
            <v>4.95149567176899</v>
          </cell>
          <cell r="DO316">
            <v>4.95149567176899</v>
          </cell>
          <cell r="DP316">
            <v>4.95149567176899</v>
          </cell>
          <cell r="DQ316">
            <v>15.6169633672933</v>
          </cell>
          <cell r="DR316">
            <v>15.7316179350138</v>
          </cell>
          <cell r="DS316">
            <v>15.1961365933634</v>
          </cell>
          <cell r="DT316">
            <v>15.4846395255788</v>
          </cell>
          <cell r="DU316">
            <v>15.7438288546035</v>
          </cell>
          <cell r="DV316">
            <v>15.6503886532048</v>
          </cell>
          <cell r="DW316">
            <v>15.7090618261982</v>
          </cell>
          <cell r="DX316">
            <v>15.7814244990418</v>
          </cell>
          <cell r="DY316">
            <v>15.4056158976742</v>
          </cell>
          <cell r="DZ316">
            <v>15.6470258278473</v>
          </cell>
          <cell r="EA316">
            <v>15.5422731125432</v>
          </cell>
          <cell r="EB316">
            <v>15.7019876825586</v>
          </cell>
          <cell r="EC316">
            <v>15.6236879575192</v>
          </cell>
          <cell r="ED316">
            <v>15.5369419123544</v>
          </cell>
          <cell r="EE316">
            <v>15.7090576084408</v>
          </cell>
          <cell r="EF316">
            <v>15.7090576084408</v>
          </cell>
          <cell r="EG316">
            <v>15.7090576084408</v>
          </cell>
          <cell r="EH316">
            <v>15.7090576084408</v>
          </cell>
          <cell r="EI316">
            <v>15.7090576084408</v>
          </cell>
          <cell r="EJ316">
            <v>15.7090576084408</v>
          </cell>
          <cell r="EK316">
            <v>15.7090576084408</v>
          </cell>
          <cell r="EL316">
            <v>15.7090576084408</v>
          </cell>
          <cell r="EM316">
            <v>15.7090576084408</v>
          </cell>
          <cell r="EN316">
            <v>15.7090576084408</v>
          </cell>
          <cell r="EO316">
            <v>15.7090576084408</v>
          </cell>
          <cell r="EP316">
            <v>15.7090576084408</v>
          </cell>
          <cell r="EQ316">
            <v>15.7090576084408</v>
          </cell>
          <cell r="ER316">
            <v>15.7090576084408</v>
          </cell>
          <cell r="ES316">
            <v>15.7090576084408</v>
          </cell>
          <cell r="ET316">
            <v>15.7090576084408</v>
          </cell>
        </row>
        <row r="317">
          <cell r="A317">
            <v>37963.8810728214</v>
          </cell>
          <cell r="B317">
            <v>37468.7110321745</v>
          </cell>
          <cell r="C317">
            <v>38843.5948161243</v>
          </cell>
          <cell r="D317">
            <v>22160.4494634403</v>
          </cell>
          <cell r="E317">
            <v>20894.7014684027</v>
          </cell>
          <cell r="F317">
            <v>20731.3359530319</v>
          </cell>
          <cell r="G317">
            <v>21566.5145456752</v>
          </cell>
          <cell r="H317">
            <v>19256.0748429673</v>
          </cell>
          <cell r="I317">
            <v>17776.8861584569</v>
          </cell>
          <cell r="J317">
            <v>19989.7102179351</v>
          </cell>
          <cell r="K317">
            <v>26167.2272083141</v>
          </cell>
          <cell r="L317">
            <v>25037.911427475</v>
          </cell>
          <cell r="M317">
            <v>19964.5475142929</v>
          </cell>
          <cell r="N317">
            <v>23270.6928708938</v>
          </cell>
          <cell r="O317">
            <v>25017.0720374572</v>
          </cell>
          <cell r="P317">
            <v>27423.5009917434</v>
          </cell>
          <cell r="Q317">
            <v>28702.7302526036</v>
          </cell>
          <cell r="R317">
            <v>27117.9716126849</v>
          </cell>
          <cell r="S317">
            <v>26087.2295759328</v>
          </cell>
          <cell r="T317">
            <v>30137.8460342184</v>
          </cell>
          <cell r="U317">
            <v>29130.5643996849</v>
          </cell>
          <cell r="V317">
            <v>29130.5643996849</v>
          </cell>
          <cell r="W317">
            <v>29130.5643996849</v>
          </cell>
          <cell r="X317">
            <v>29130.5643996849</v>
          </cell>
          <cell r="Y317">
            <v>29130.5643996849</v>
          </cell>
          <cell r="Z317">
            <v>29130.5643996849</v>
          </cell>
          <cell r="AA317">
            <v>29130.5643996849</v>
          </cell>
          <cell r="AB317">
            <v>29130.5643996849</v>
          </cell>
          <cell r="AC317">
            <v>29130.5643996849</v>
          </cell>
          <cell r="AD317">
            <v>29130.5643996849</v>
          </cell>
          <cell r="AE317">
            <v>17160.3148854084</v>
          </cell>
          <cell r="AF317">
            <v>16936.4896710415</v>
          </cell>
          <cell r="AG317">
            <v>17557.9603425507</v>
          </cell>
          <cell r="AH317">
            <v>22160.4494634403</v>
          </cell>
          <cell r="AI317">
            <v>20894.7014684027</v>
          </cell>
          <cell r="AJ317">
            <v>20731.3359530319</v>
          </cell>
          <cell r="AK317">
            <v>21566.5145456752</v>
          </cell>
          <cell r="AL317">
            <v>19256.0748429673</v>
          </cell>
          <cell r="AM317">
            <v>17776.8861584569</v>
          </cell>
          <cell r="AN317">
            <v>19989.7102179351</v>
          </cell>
          <cell r="AO317">
            <v>26167.2272083141</v>
          </cell>
          <cell r="AP317">
            <v>25037.911427475</v>
          </cell>
          <cell r="AQ317">
            <v>19964.5475142929</v>
          </cell>
          <cell r="AR317">
            <v>23270.6928708938</v>
          </cell>
          <cell r="AS317">
            <v>25017.0720374572</v>
          </cell>
          <cell r="AT317">
            <v>27423.5009917434</v>
          </cell>
          <cell r="AU317">
            <v>28702.7302526036</v>
          </cell>
          <cell r="AV317">
            <v>27117.9716126849</v>
          </cell>
          <cell r="AW317">
            <v>26087.2295759328</v>
          </cell>
          <cell r="AX317">
            <v>30137.8460342184</v>
          </cell>
          <cell r="AY317">
            <v>29130.5643996849</v>
          </cell>
          <cell r="AZ317">
            <v>29130.5643996849</v>
          </cell>
          <cell r="BA317">
            <v>29130.5643996849</v>
          </cell>
          <cell r="BB317">
            <v>29130.5643996849</v>
          </cell>
          <cell r="BC317">
            <v>29130.5643996849</v>
          </cell>
          <cell r="BD317">
            <v>29130.5643996849</v>
          </cell>
          <cell r="BE317">
            <v>29130.5643996849</v>
          </cell>
          <cell r="BF317">
            <v>29130.5643996849</v>
          </cell>
          <cell r="BG317">
            <v>29130.5643996849</v>
          </cell>
          <cell r="BH317">
            <v>29130.5643996849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2.99069772703925</v>
          </cell>
          <cell r="CN317">
            <v>2.96052071493169</v>
          </cell>
          <cell r="CO317">
            <v>3.09250983327735</v>
          </cell>
          <cell r="CP317">
            <v>3.90867138345032</v>
          </cell>
          <cell r="CQ317">
            <v>3.67170256602272</v>
          </cell>
          <cell r="CR317">
            <v>3.65570173003608</v>
          </cell>
          <cell r="CS317">
            <v>3.76698432543257</v>
          </cell>
          <cell r="CT317">
            <v>3.37334634882931</v>
          </cell>
          <cell r="CU317">
            <v>3.16904609046441</v>
          </cell>
          <cell r="CV317">
            <v>3.48751295654152</v>
          </cell>
          <cell r="CW317">
            <v>4.57560901994505</v>
          </cell>
          <cell r="CX317">
            <v>4.40659058533642</v>
          </cell>
          <cell r="CY317">
            <v>3.52940364812556</v>
          </cell>
          <cell r="CZ317">
            <v>4.11072053504784</v>
          </cell>
          <cell r="DA317">
            <v>4.32192837625713</v>
          </cell>
          <cell r="DB317">
            <v>4.73766102344319</v>
          </cell>
          <cell r="DC317">
            <v>4.95865959729597</v>
          </cell>
          <cell r="DD317">
            <v>4.68487802425144</v>
          </cell>
          <cell r="DE317">
            <v>4.50680789475867</v>
          </cell>
          <cell r="DF317">
            <v>5.20658899568794</v>
          </cell>
          <cell r="DG317">
            <v>5.03257186559953</v>
          </cell>
          <cell r="DH317">
            <v>5.03257186559953</v>
          </cell>
          <cell r="DI317">
            <v>5.03257186559953</v>
          </cell>
          <cell r="DJ317">
            <v>5.03257186559953</v>
          </cell>
          <cell r="DK317">
            <v>5.03257186559953</v>
          </cell>
          <cell r="DL317">
            <v>5.03257186559953</v>
          </cell>
          <cell r="DM317">
            <v>5.03257186559953</v>
          </cell>
          <cell r="DN317">
            <v>5.03257186559953</v>
          </cell>
          <cell r="DO317">
            <v>5.03257186559953</v>
          </cell>
          <cell r="DP317">
            <v>5.03257186559953</v>
          </cell>
          <cell r="DQ317">
            <v>15.7202651758557</v>
          </cell>
          <cell r="DR317">
            <v>15.6733716911581</v>
          </cell>
          <cell r="DS317">
            <v>15.5550033894366</v>
          </cell>
          <cell r="DT317">
            <v>15.5330428725413</v>
          </cell>
          <cell r="DU317">
            <v>15.5910661112424</v>
          </cell>
          <cell r="DV317">
            <v>15.5368749661854</v>
          </cell>
          <cell r="DW317">
            <v>15.6853164538302</v>
          </cell>
          <cell r="DX317">
            <v>15.639179609024</v>
          </cell>
          <cell r="DY317">
            <v>15.3685987215367</v>
          </cell>
          <cell r="DZ317">
            <v>15.703548645312</v>
          </cell>
          <cell r="EA317">
            <v>15.6680855236834</v>
          </cell>
          <cell r="EB317">
            <v>15.5669142120412</v>
          </cell>
          <cell r="EC317">
            <v>15.4976296007307</v>
          </cell>
          <cell r="ED317">
            <v>15.5095250067185</v>
          </cell>
          <cell r="EE317">
            <v>15.8586439717102</v>
          </cell>
          <cell r="EF317">
            <v>15.8586439717102</v>
          </cell>
          <cell r="EG317">
            <v>15.8586439717102</v>
          </cell>
          <cell r="EH317">
            <v>15.8586439717102</v>
          </cell>
          <cell r="EI317">
            <v>15.8586439717102</v>
          </cell>
          <cell r="EJ317">
            <v>15.8586439717102</v>
          </cell>
          <cell r="EK317">
            <v>15.8586439717102</v>
          </cell>
          <cell r="EL317">
            <v>15.8586439717102</v>
          </cell>
          <cell r="EM317">
            <v>15.8586439717102</v>
          </cell>
          <cell r="EN317">
            <v>15.8586439717102</v>
          </cell>
          <cell r="EO317">
            <v>15.8586439717102</v>
          </cell>
          <cell r="EP317">
            <v>15.8586439717102</v>
          </cell>
          <cell r="EQ317">
            <v>15.8586439717102</v>
          </cell>
          <cell r="ER317">
            <v>15.8586439717102</v>
          </cell>
          <cell r="ES317">
            <v>15.8586439717102</v>
          </cell>
          <cell r="ET317">
            <v>15.8586439717102</v>
          </cell>
        </row>
        <row r="318">
          <cell r="A318">
            <v>39373.0863579148</v>
          </cell>
          <cell r="B318">
            <v>38000.6531539703</v>
          </cell>
          <cell r="C318">
            <v>40114.8384140144</v>
          </cell>
          <cell r="D318">
            <v>18031.7342437127</v>
          </cell>
          <cell r="E318">
            <v>17312.515402592</v>
          </cell>
          <cell r="F318">
            <v>21640.7759115039</v>
          </cell>
          <cell r="G318">
            <v>26560.5991074031</v>
          </cell>
          <cell r="H318">
            <v>21963.4061864204</v>
          </cell>
          <cell r="I318">
            <v>21022.7478496366</v>
          </cell>
          <cell r="J318">
            <v>22336.3239403735</v>
          </cell>
          <cell r="K318">
            <v>20940.7426505067</v>
          </cell>
          <cell r="L318">
            <v>24037.201708219</v>
          </cell>
          <cell r="M318">
            <v>24575.8793590206</v>
          </cell>
          <cell r="N318">
            <v>22408.8880234496</v>
          </cell>
          <cell r="O318">
            <v>27391.9930563356</v>
          </cell>
          <cell r="P318">
            <v>24746.2425212665</v>
          </cell>
          <cell r="Q318">
            <v>25490.2547235025</v>
          </cell>
          <cell r="R318">
            <v>24517.1898036441</v>
          </cell>
          <cell r="S318">
            <v>26260.3283774181</v>
          </cell>
          <cell r="T318">
            <v>27579.4135586623</v>
          </cell>
          <cell r="U318">
            <v>27054.1648478676</v>
          </cell>
          <cell r="V318">
            <v>27054.1648478676</v>
          </cell>
          <cell r="W318">
            <v>27054.1648478676</v>
          </cell>
          <cell r="X318">
            <v>27054.1648478676</v>
          </cell>
          <cell r="Y318">
            <v>27054.1648478676</v>
          </cell>
          <cell r="Z318">
            <v>27054.1648478676</v>
          </cell>
          <cell r="AA318">
            <v>27054.1648478676</v>
          </cell>
          <cell r="AB318">
            <v>27054.1648478676</v>
          </cell>
          <cell r="AC318">
            <v>27054.1648478676</v>
          </cell>
          <cell r="AD318">
            <v>27054.1648478676</v>
          </cell>
          <cell r="AE318">
            <v>17797.2994546098</v>
          </cell>
          <cell r="AF318">
            <v>17176.9364866165</v>
          </cell>
          <cell r="AG318">
            <v>18132.5839010327</v>
          </cell>
          <cell r="AH318">
            <v>18031.7342437127</v>
          </cell>
          <cell r="AI318">
            <v>17312.515402592</v>
          </cell>
          <cell r="AJ318">
            <v>21640.7759115039</v>
          </cell>
          <cell r="AK318">
            <v>26560.5991074031</v>
          </cell>
          <cell r="AL318">
            <v>21963.4061864204</v>
          </cell>
          <cell r="AM318">
            <v>21022.7478496366</v>
          </cell>
          <cell r="AN318">
            <v>22336.3239403735</v>
          </cell>
          <cell r="AO318">
            <v>20940.7426505067</v>
          </cell>
          <cell r="AP318">
            <v>24037.201708219</v>
          </cell>
          <cell r="AQ318">
            <v>24575.8793590206</v>
          </cell>
          <cell r="AR318">
            <v>22408.8880234496</v>
          </cell>
          <cell r="AS318">
            <v>27391.9930563356</v>
          </cell>
          <cell r="AT318">
            <v>24746.2425212665</v>
          </cell>
          <cell r="AU318">
            <v>25490.2547235025</v>
          </cell>
          <cell r="AV318">
            <v>24517.1898036441</v>
          </cell>
          <cell r="AW318">
            <v>26260.3283774181</v>
          </cell>
          <cell r="AX318">
            <v>27579.4135586623</v>
          </cell>
          <cell r="AY318">
            <v>27054.1648478676</v>
          </cell>
          <cell r="AZ318">
            <v>27054.1648478676</v>
          </cell>
          <cell r="BA318">
            <v>27054.1648478676</v>
          </cell>
          <cell r="BB318">
            <v>27054.1648478676</v>
          </cell>
          <cell r="BC318">
            <v>27054.1648478676</v>
          </cell>
          <cell r="BD318">
            <v>27054.1648478676</v>
          </cell>
          <cell r="BE318">
            <v>27054.1648478676</v>
          </cell>
          <cell r="BF318">
            <v>27054.1648478676</v>
          </cell>
          <cell r="BG318">
            <v>27054.1648478676</v>
          </cell>
          <cell r="BH318">
            <v>27054.1648478676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3.12419543009077</v>
          </cell>
          <cell r="CN318">
            <v>3.02637492035109</v>
          </cell>
          <cell r="CO318">
            <v>3.21544651546352</v>
          </cell>
          <cell r="CP318">
            <v>3.16200405132109</v>
          </cell>
          <cell r="CQ318">
            <v>3.0547936313363</v>
          </cell>
          <cell r="CR318">
            <v>3.88552176219208</v>
          </cell>
          <cell r="CS318">
            <v>4.61205216044779</v>
          </cell>
          <cell r="CT318">
            <v>3.86722132139294</v>
          </cell>
          <cell r="CU318">
            <v>3.69796215737457</v>
          </cell>
          <cell r="CV318">
            <v>3.92036147446938</v>
          </cell>
          <cell r="CW318">
            <v>3.71246894135198</v>
          </cell>
          <cell r="CX318">
            <v>4.11750907721759</v>
          </cell>
          <cell r="CY318">
            <v>4.32436979633882</v>
          </cell>
          <cell r="CZ318">
            <v>3.93918274472349</v>
          </cell>
          <cell r="DA318">
            <v>4.79365346955752</v>
          </cell>
          <cell r="DB318">
            <v>4.33064184400938</v>
          </cell>
          <cell r="DC318">
            <v>4.46084546472828</v>
          </cell>
          <cell r="DD318">
            <v>4.29055716115027</v>
          </cell>
          <cell r="DE318">
            <v>4.59560989151954</v>
          </cell>
          <cell r="DF318">
            <v>4.82645243162637</v>
          </cell>
          <cell r="DG318">
            <v>4.73453285864373</v>
          </cell>
          <cell r="DH318">
            <v>4.73453285864373</v>
          </cell>
          <cell r="DI318">
            <v>4.73453285864373</v>
          </cell>
          <cell r="DJ318">
            <v>4.73453285864373</v>
          </cell>
          <cell r="DK318">
            <v>4.73453285864373</v>
          </cell>
          <cell r="DL318">
            <v>4.73453285864373</v>
          </cell>
          <cell r="DM318">
            <v>4.73453285864373</v>
          </cell>
          <cell r="DN318">
            <v>4.73453285864373</v>
          </cell>
          <cell r="DO318">
            <v>4.73453285864373</v>
          </cell>
          <cell r="DP318">
            <v>4.73453285864373</v>
          </cell>
          <cell r="DQ318">
            <v>15.607130099336</v>
          </cell>
          <cell r="DR318">
            <v>15.5499900712479</v>
          </cell>
          <cell r="DS318">
            <v>15.4498953158493</v>
          </cell>
          <cell r="DT318">
            <v>15.6236395731277</v>
          </cell>
          <cell r="DU318">
            <v>15.5269241632695</v>
          </cell>
          <cell r="DV318">
            <v>15.2591596821657</v>
          </cell>
          <cell r="DW318">
            <v>15.777957869139</v>
          </cell>
          <cell r="DX318">
            <v>15.5599358242988</v>
          </cell>
          <cell r="DY318">
            <v>15.5752187285634</v>
          </cell>
          <cell r="DZ318">
            <v>15.6096340743938</v>
          </cell>
          <cell r="EA318">
            <v>15.4538390970963</v>
          </cell>
          <cell r="EB318">
            <v>15.9939774049769</v>
          </cell>
          <cell r="EC318">
            <v>15.5701707987807</v>
          </cell>
          <cell r="ED318">
            <v>15.5855205867544</v>
          </cell>
          <cell r="EE318">
            <v>15.6553987048327</v>
          </cell>
          <cell r="EF318">
            <v>15.6553987048327</v>
          </cell>
          <cell r="EG318">
            <v>15.6553987048327</v>
          </cell>
          <cell r="EH318">
            <v>15.6553987048327</v>
          </cell>
          <cell r="EI318">
            <v>15.6553987048327</v>
          </cell>
          <cell r="EJ318">
            <v>15.6553987048327</v>
          </cell>
          <cell r="EK318">
            <v>15.6553987048327</v>
          </cell>
          <cell r="EL318">
            <v>15.6553987048327</v>
          </cell>
          <cell r="EM318">
            <v>15.6553987048327</v>
          </cell>
          <cell r="EN318">
            <v>15.6553987048327</v>
          </cell>
          <cell r="EO318">
            <v>15.6553987048327</v>
          </cell>
          <cell r="EP318">
            <v>15.6553987048327</v>
          </cell>
          <cell r="EQ318">
            <v>15.6553987048327</v>
          </cell>
          <cell r="ER318">
            <v>15.6553987048327</v>
          </cell>
          <cell r="ES318">
            <v>15.6553987048327</v>
          </cell>
          <cell r="ET318">
            <v>15.6553987048327</v>
          </cell>
        </row>
        <row r="319">
          <cell r="A319">
            <v>37863.4255129556</v>
          </cell>
          <cell r="B319">
            <v>40812.4571984773</v>
          </cell>
          <cell r="C319">
            <v>40247.0016289125</v>
          </cell>
          <cell r="D319">
            <v>21629.9393381052</v>
          </cell>
          <cell r="E319">
            <v>22736.3655702724</v>
          </cell>
          <cell r="F319">
            <v>19404.7898411725</v>
          </cell>
          <cell r="G319">
            <v>18330.8039749129</v>
          </cell>
          <cell r="H319">
            <v>20707.3488628535</v>
          </cell>
          <cell r="I319">
            <v>24629.0647015493</v>
          </cell>
          <cell r="J319">
            <v>22034.3081150981</v>
          </cell>
          <cell r="K319">
            <v>26064.5033357762</v>
          </cell>
          <cell r="L319">
            <v>22711.447953124</v>
          </cell>
          <cell r="M319">
            <v>25833.2483306723</v>
          </cell>
          <cell r="N319">
            <v>25110.4413767755</v>
          </cell>
          <cell r="O319">
            <v>24678.8228719916</v>
          </cell>
          <cell r="P319">
            <v>27233.5885339838</v>
          </cell>
          <cell r="Q319">
            <v>27687.8824713917</v>
          </cell>
          <cell r="R319">
            <v>26314.6967426014</v>
          </cell>
          <cell r="S319">
            <v>29400.5939546985</v>
          </cell>
          <cell r="T319">
            <v>25292.9849057503</v>
          </cell>
          <cell r="U319">
            <v>28820.4021144508</v>
          </cell>
          <cell r="V319">
            <v>28820.4021144508</v>
          </cell>
          <cell r="W319">
            <v>28820.4021144508</v>
          </cell>
          <cell r="X319">
            <v>28820.4021144508</v>
          </cell>
          <cell r="Y319">
            <v>28820.4021144508</v>
          </cell>
          <cell r="Z319">
            <v>28820.4021144508</v>
          </cell>
          <cell r="AA319">
            <v>28820.4021144508</v>
          </cell>
          <cell r="AB319">
            <v>28820.4021144508</v>
          </cell>
          <cell r="AC319">
            <v>28820.4021144508</v>
          </cell>
          <cell r="AD319">
            <v>28820.4021144508</v>
          </cell>
          <cell r="AE319">
            <v>17114.9072771615</v>
          </cell>
          <cell r="AF319">
            <v>18447.919363927</v>
          </cell>
          <cell r="AG319">
            <v>18192.3239044209</v>
          </cell>
          <cell r="AH319">
            <v>21629.9393381052</v>
          </cell>
          <cell r="AI319">
            <v>22736.3655702724</v>
          </cell>
          <cell r="AJ319">
            <v>19404.7898411725</v>
          </cell>
          <cell r="AK319">
            <v>18330.8039749129</v>
          </cell>
          <cell r="AL319">
            <v>20707.3488628535</v>
          </cell>
          <cell r="AM319">
            <v>24629.0647015493</v>
          </cell>
          <cell r="AN319">
            <v>22034.3081150981</v>
          </cell>
          <cell r="AO319">
            <v>26064.5033357762</v>
          </cell>
          <cell r="AP319">
            <v>22711.447953124</v>
          </cell>
          <cell r="AQ319">
            <v>25833.2483306723</v>
          </cell>
          <cell r="AR319">
            <v>25110.4413767755</v>
          </cell>
          <cell r="AS319">
            <v>24678.8228719916</v>
          </cell>
          <cell r="AT319">
            <v>27233.5885339838</v>
          </cell>
          <cell r="AU319">
            <v>27687.8824713917</v>
          </cell>
          <cell r="AV319">
            <v>26314.6967426014</v>
          </cell>
          <cell r="AW319">
            <v>29400.5939546985</v>
          </cell>
          <cell r="AX319">
            <v>25292.9849057503</v>
          </cell>
          <cell r="AY319">
            <v>28820.4021144508</v>
          </cell>
          <cell r="AZ319">
            <v>28820.4021144508</v>
          </cell>
          <cell r="BA319">
            <v>28820.4021144508</v>
          </cell>
          <cell r="BB319">
            <v>28820.4021144508</v>
          </cell>
          <cell r="BC319">
            <v>28820.4021144508</v>
          </cell>
          <cell r="BD319">
            <v>28820.4021144508</v>
          </cell>
          <cell r="BE319">
            <v>28820.4021144508</v>
          </cell>
          <cell r="BF319">
            <v>28820.4021144508</v>
          </cell>
          <cell r="BG319">
            <v>28820.4021144508</v>
          </cell>
          <cell r="BH319">
            <v>28820.4021144508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2.97269081334639</v>
          </cell>
          <cell r="CN319">
            <v>3.1890165340793</v>
          </cell>
          <cell r="CO319">
            <v>3.18430644145562</v>
          </cell>
          <cell r="CP319">
            <v>3.75487856971423</v>
          </cell>
          <cell r="CQ319">
            <v>3.97017222866321</v>
          </cell>
          <cell r="CR319">
            <v>3.45084457179935</v>
          </cell>
          <cell r="CS319">
            <v>3.2199857536828</v>
          </cell>
          <cell r="CT319">
            <v>3.61133819700233</v>
          </cell>
          <cell r="CU319">
            <v>4.34873473084728</v>
          </cell>
          <cell r="CV319">
            <v>3.83885117274402</v>
          </cell>
          <cell r="CW319">
            <v>4.54645227910566</v>
          </cell>
          <cell r="CX319">
            <v>3.98848058125701</v>
          </cell>
          <cell r="CY319">
            <v>4.46942666346732</v>
          </cell>
          <cell r="CZ319">
            <v>4.38240239834022</v>
          </cell>
          <cell r="DA319">
            <v>4.37018831454423</v>
          </cell>
          <cell r="DB319">
            <v>4.82259267355069</v>
          </cell>
          <cell r="DC319">
            <v>4.90304019193219</v>
          </cell>
          <cell r="DD319">
            <v>4.65987299320534</v>
          </cell>
          <cell r="DE319">
            <v>5.20633146920894</v>
          </cell>
          <cell r="DF319">
            <v>4.47894567939469</v>
          </cell>
          <cell r="DG319">
            <v>5.10358963206395</v>
          </cell>
          <cell r="DH319">
            <v>5.10358963206395</v>
          </cell>
          <cell r="DI319">
            <v>5.10358963206395</v>
          </cell>
          <cell r="DJ319">
            <v>5.10358963206395</v>
          </cell>
          <cell r="DK319">
            <v>5.10358963206395</v>
          </cell>
          <cell r="DL319">
            <v>5.10358963206395</v>
          </cell>
          <cell r="DM319">
            <v>5.10358963206395</v>
          </cell>
          <cell r="DN319">
            <v>5.10358963206395</v>
          </cell>
          <cell r="DO319">
            <v>5.10358963206395</v>
          </cell>
          <cell r="DP319">
            <v>5.10358963206395</v>
          </cell>
          <cell r="DQ319">
            <v>15.7736407409774</v>
          </cell>
          <cell r="DR319">
            <v>15.8488500428138</v>
          </cell>
          <cell r="DS319">
            <v>15.6523827766399</v>
          </cell>
          <cell r="DT319">
            <v>15.7821635707759</v>
          </cell>
          <cell r="DU319">
            <v>15.6898514557058</v>
          </cell>
          <cell r="DV319">
            <v>15.4060279093687</v>
          </cell>
          <cell r="DW319">
            <v>15.596771102402</v>
          </cell>
          <cell r="DX319">
            <v>15.709540215604</v>
          </cell>
          <cell r="DY319">
            <v>15.5164418548333</v>
          </cell>
          <cell r="DZ319">
            <v>15.7255295196749</v>
          </cell>
          <cell r="EA319">
            <v>15.7066639648654</v>
          </cell>
          <cell r="EB319">
            <v>15.6007140587461</v>
          </cell>
          <cell r="EC319">
            <v>15.8355932769356</v>
          </cell>
          <cell r="ED319">
            <v>15.698177288658</v>
          </cell>
          <cell r="EE319">
            <v>15.4714644956835</v>
          </cell>
          <cell r="EF319">
            <v>15.4714644956835</v>
          </cell>
          <cell r="EG319">
            <v>15.4714644956835</v>
          </cell>
          <cell r="EH319">
            <v>15.4714644956835</v>
          </cell>
          <cell r="EI319">
            <v>15.4714644956835</v>
          </cell>
          <cell r="EJ319">
            <v>15.4714644956835</v>
          </cell>
          <cell r="EK319">
            <v>15.4714644956835</v>
          </cell>
          <cell r="EL319">
            <v>15.4714644956835</v>
          </cell>
          <cell r="EM319">
            <v>15.4714644956835</v>
          </cell>
          <cell r="EN319">
            <v>15.4714644956835</v>
          </cell>
          <cell r="EO319">
            <v>15.4714644956835</v>
          </cell>
          <cell r="EP319">
            <v>15.4714644956835</v>
          </cell>
          <cell r="EQ319">
            <v>15.4714644956835</v>
          </cell>
          <cell r="ER319">
            <v>15.4714644956835</v>
          </cell>
          <cell r="ES319">
            <v>15.4714644956835</v>
          </cell>
          <cell r="ET319">
            <v>15.4714644956835</v>
          </cell>
        </row>
        <row r="320">
          <cell r="A320">
            <v>36571.9204919273</v>
          </cell>
          <cell r="B320">
            <v>38760.2888227638</v>
          </cell>
          <cell r="C320">
            <v>34473.0363202757</v>
          </cell>
          <cell r="D320">
            <v>19613.039783114</v>
          </cell>
          <cell r="E320">
            <v>20444.5599721604</v>
          </cell>
          <cell r="F320">
            <v>16818.7485365398</v>
          </cell>
          <cell r="G320">
            <v>18118.825557112</v>
          </cell>
          <cell r="H320">
            <v>19086.8343895999</v>
          </cell>
          <cell r="I320">
            <v>18190.2236616641</v>
          </cell>
          <cell r="J320">
            <v>19305.2975725932</v>
          </cell>
          <cell r="K320">
            <v>19863.5593658545</v>
          </cell>
          <cell r="L320">
            <v>21564.7505379478</v>
          </cell>
          <cell r="M320">
            <v>27889.6754656042</v>
          </cell>
          <cell r="N320">
            <v>24796.5508214252</v>
          </cell>
          <cell r="O320">
            <v>22039.0241772095</v>
          </cell>
          <cell r="P320">
            <v>25022.7832287095</v>
          </cell>
          <cell r="Q320">
            <v>31210.7234127479</v>
          </cell>
          <cell r="R320">
            <v>29000.9005520382</v>
          </cell>
          <cell r="S320">
            <v>28703.2123644795</v>
          </cell>
          <cell r="T320">
            <v>31187.5902316035</v>
          </cell>
          <cell r="U320">
            <v>28043.7900297146</v>
          </cell>
          <cell r="V320">
            <v>28043.7900297146</v>
          </cell>
          <cell r="W320">
            <v>28043.7900297146</v>
          </cell>
          <cell r="X320">
            <v>28043.7900297146</v>
          </cell>
          <cell r="Y320">
            <v>28043.7900297146</v>
          </cell>
          <cell r="Z320">
            <v>28043.7900297146</v>
          </cell>
          <cell r="AA320">
            <v>28043.7900297146</v>
          </cell>
          <cell r="AB320">
            <v>28043.7900297146</v>
          </cell>
          <cell r="AC320">
            <v>28043.7900297146</v>
          </cell>
          <cell r="AD320">
            <v>28043.7900297146</v>
          </cell>
          <cell r="AE320">
            <v>16531.1252135094</v>
          </cell>
          <cell r="AF320">
            <v>17520.3046277631</v>
          </cell>
          <cell r="AG320">
            <v>15582.3941492525</v>
          </cell>
          <cell r="AH320">
            <v>19613.039783114</v>
          </cell>
          <cell r="AI320">
            <v>20444.5599721604</v>
          </cell>
          <cell r="AJ320">
            <v>16818.7485365398</v>
          </cell>
          <cell r="AK320">
            <v>18118.825557112</v>
          </cell>
          <cell r="AL320">
            <v>19086.8343895999</v>
          </cell>
          <cell r="AM320">
            <v>18190.2236616641</v>
          </cell>
          <cell r="AN320">
            <v>19305.2975725932</v>
          </cell>
          <cell r="AO320">
            <v>19863.5593658545</v>
          </cell>
          <cell r="AP320">
            <v>21564.7505379478</v>
          </cell>
          <cell r="AQ320">
            <v>27889.6754656042</v>
          </cell>
          <cell r="AR320">
            <v>24796.5508214252</v>
          </cell>
          <cell r="AS320">
            <v>22039.0241772095</v>
          </cell>
          <cell r="AT320">
            <v>25022.7832287095</v>
          </cell>
          <cell r="AU320">
            <v>31210.7234127479</v>
          </cell>
          <cell r="AV320">
            <v>29000.9005520382</v>
          </cell>
          <cell r="AW320">
            <v>28703.2123644795</v>
          </cell>
          <cell r="AX320">
            <v>31187.5902316035</v>
          </cell>
          <cell r="AY320">
            <v>28043.7900297146</v>
          </cell>
          <cell r="AZ320">
            <v>28043.7900297146</v>
          </cell>
          <cell r="BA320">
            <v>28043.7900297146</v>
          </cell>
          <cell r="BB320">
            <v>28043.7900297146</v>
          </cell>
          <cell r="BC320">
            <v>28043.7900297146</v>
          </cell>
          <cell r="BD320">
            <v>28043.7900297146</v>
          </cell>
          <cell r="BE320">
            <v>28043.7900297146</v>
          </cell>
          <cell r="BF320">
            <v>28043.7900297146</v>
          </cell>
          <cell r="BG320">
            <v>28043.7900297146</v>
          </cell>
          <cell r="BH320">
            <v>28043.7900297146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2.90848751063004</v>
          </cell>
          <cell r="CN320">
            <v>3.11214373924435</v>
          </cell>
          <cell r="CO320">
            <v>2.74225081154823</v>
          </cell>
          <cell r="CP320">
            <v>3.43271399931878</v>
          </cell>
          <cell r="CQ320">
            <v>3.56149843812654</v>
          </cell>
          <cell r="CR320">
            <v>2.96930180653024</v>
          </cell>
          <cell r="CS320">
            <v>3.21587736331042</v>
          </cell>
          <cell r="CT320">
            <v>3.36811315379129</v>
          </cell>
          <cell r="CU320">
            <v>3.19869502383196</v>
          </cell>
          <cell r="CV320">
            <v>3.37475899932749</v>
          </cell>
          <cell r="CW320">
            <v>3.43543958197962</v>
          </cell>
          <cell r="CX320">
            <v>3.74576091426185</v>
          </cell>
          <cell r="CY320">
            <v>4.86726042067996</v>
          </cell>
          <cell r="CZ320">
            <v>4.43023289222256</v>
          </cell>
          <cell r="DA320">
            <v>3.85743411936917</v>
          </cell>
          <cell r="DB320">
            <v>4.37967384635013</v>
          </cell>
          <cell r="DC320">
            <v>5.46273321425122</v>
          </cell>
          <cell r="DD320">
            <v>5.07595356229738</v>
          </cell>
          <cell r="DE320">
            <v>5.02384995905302</v>
          </cell>
          <cell r="DF320">
            <v>5.45868427263209</v>
          </cell>
          <cell r="DG320">
            <v>4.90843295180518</v>
          </cell>
          <cell r="DH320">
            <v>4.90843295180518</v>
          </cell>
          <cell r="DI320">
            <v>4.90843295180518</v>
          </cell>
          <cell r="DJ320">
            <v>4.90843295180518</v>
          </cell>
          <cell r="DK320">
            <v>4.90843295180518</v>
          </cell>
          <cell r="DL320">
            <v>4.90843295180518</v>
          </cell>
          <cell r="DM320">
            <v>4.90843295180518</v>
          </cell>
          <cell r="DN320">
            <v>4.90843295180518</v>
          </cell>
          <cell r="DO320">
            <v>4.90843295180518</v>
          </cell>
          <cell r="DP320">
            <v>4.90843295180518</v>
          </cell>
          <cell r="DQ320">
            <v>15.5719265921152</v>
          </cell>
          <cell r="DR320">
            <v>15.4237203093538</v>
          </cell>
          <cell r="DS320">
            <v>15.5680474740263</v>
          </cell>
          <cell r="DT320">
            <v>15.653606907199</v>
          </cell>
          <cell r="DU320">
            <v>15.727226628766</v>
          </cell>
          <cell r="DV320">
            <v>15.5183831473341</v>
          </cell>
          <cell r="DW320">
            <v>15.4361041658599</v>
          </cell>
          <cell r="DX320">
            <v>15.525813584661</v>
          </cell>
          <cell r="DY320">
            <v>15.5801753023444</v>
          </cell>
          <cell r="DZ320">
            <v>15.6725935798149</v>
          </cell>
          <cell r="EA320">
            <v>15.8409744350745</v>
          </cell>
          <cell r="EB320">
            <v>15.7728989317481</v>
          </cell>
          <cell r="EC320">
            <v>15.6987839492065</v>
          </cell>
          <cell r="ED320">
            <v>15.3345788647819</v>
          </cell>
          <cell r="EE320">
            <v>15.6531223316428</v>
          </cell>
          <cell r="EF320">
            <v>15.6531223316428</v>
          </cell>
          <cell r="EG320">
            <v>15.6531223316428</v>
          </cell>
          <cell r="EH320">
            <v>15.6531223316428</v>
          </cell>
          <cell r="EI320">
            <v>15.6531223316428</v>
          </cell>
          <cell r="EJ320">
            <v>15.6531223316428</v>
          </cell>
          <cell r="EK320">
            <v>15.6531223316428</v>
          </cell>
          <cell r="EL320">
            <v>15.6531223316428</v>
          </cell>
          <cell r="EM320">
            <v>15.6531223316428</v>
          </cell>
          <cell r="EN320">
            <v>15.6531223316428</v>
          </cell>
          <cell r="EO320">
            <v>15.6531223316428</v>
          </cell>
          <cell r="EP320">
            <v>15.6531223316428</v>
          </cell>
          <cell r="EQ320">
            <v>15.6531223316428</v>
          </cell>
          <cell r="ER320">
            <v>15.6531223316428</v>
          </cell>
          <cell r="ES320">
            <v>15.6531223316428</v>
          </cell>
          <cell r="ET320">
            <v>15.6531223316428</v>
          </cell>
        </row>
        <row r="321">
          <cell r="A321">
            <v>39164.6152732516</v>
          </cell>
          <cell r="B321">
            <v>40962.9518944964</v>
          </cell>
          <cell r="C321">
            <v>44779.1558976345</v>
          </cell>
          <cell r="D321">
            <v>22419.2845159955</v>
          </cell>
          <cell r="E321">
            <v>19764.5860378671</v>
          </cell>
          <cell r="F321">
            <v>18010.2293643666</v>
          </cell>
          <cell r="G321">
            <v>21911.4684199371</v>
          </cell>
          <cell r="H321">
            <v>22179.1606313839</v>
          </cell>
          <cell r="I321">
            <v>24655.4601933863</v>
          </cell>
          <cell r="J321">
            <v>25468.0548576599</v>
          </cell>
          <cell r="K321">
            <v>24615.6422716527</v>
          </cell>
          <cell r="L321">
            <v>22412.1898288439</v>
          </cell>
          <cell r="M321">
            <v>27917.8886060537</v>
          </cell>
          <cell r="N321">
            <v>19135.5125679384</v>
          </cell>
          <cell r="O321">
            <v>24005.5455227748</v>
          </cell>
          <cell r="P321">
            <v>22707.3703515656</v>
          </cell>
          <cell r="Q321">
            <v>23731.3330822377</v>
          </cell>
          <cell r="R321">
            <v>28107.469529895</v>
          </cell>
          <cell r="S321">
            <v>28749.3593682068</v>
          </cell>
          <cell r="T321">
            <v>29401.3117615485</v>
          </cell>
          <cell r="U321">
            <v>27285.6846655607</v>
          </cell>
          <cell r="V321">
            <v>27285.6846655607</v>
          </cell>
          <cell r="W321">
            <v>27285.6846655607</v>
          </cell>
          <cell r="X321">
            <v>27285.6846655607</v>
          </cell>
          <cell r="Y321">
            <v>27285.6846655607</v>
          </cell>
          <cell r="Z321">
            <v>27285.6846655607</v>
          </cell>
          <cell r="AA321">
            <v>27285.6846655607</v>
          </cell>
          <cell r="AB321">
            <v>27285.6846655607</v>
          </cell>
          <cell r="AC321">
            <v>27285.6846655607</v>
          </cell>
          <cell r="AD321">
            <v>27285.6846655607</v>
          </cell>
          <cell r="AE321">
            <v>17703.0670063925</v>
          </cell>
          <cell r="AF321">
            <v>18515.9455061256</v>
          </cell>
          <cell r="AG321">
            <v>20240.9341139866</v>
          </cell>
          <cell r="AH321">
            <v>22419.2845159955</v>
          </cell>
          <cell r="AI321">
            <v>19764.5860378671</v>
          </cell>
          <cell r="AJ321">
            <v>18010.2293643666</v>
          </cell>
          <cell r="AK321">
            <v>21911.4684199371</v>
          </cell>
          <cell r="AL321">
            <v>22179.1606313839</v>
          </cell>
          <cell r="AM321">
            <v>24655.4601933863</v>
          </cell>
          <cell r="AN321">
            <v>25468.0548576599</v>
          </cell>
          <cell r="AO321">
            <v>24615.6422716527</v>
          </cell>
          <cell r="AP321">
            <v>22412.1898288439</v>
          </cell>
          <cell r="AQ321">
            <v>27917.8886060537</v>
          </cell>
          <cell r="AR321">
            <v>19135.5125679384</v>
          </cell>
          <cell r="AS321">
            <v>24005.5455227748</v>
          </cell>
          <cell r="AT321">
            <v>22707.3703515656</v>
          </cell>
          <cell r="AU321">
            <v>23731.3330822377</v>
          </cell>
          <cell r="AV321">
            <v>28107.469529895</v>
          </cell>
          <cell r="AW321">
            <v>28749.3593682068</v>
          </cell>
          <cell r="AX321">
            <v>29401.3117615485</v>
          </cell>
          <cell r="AY321">
            <v>27285.6846655607</v>
          </cell>
          <cell r="AZ321">
            <v>27285.6846655607</v>
          </cell>
          <cell r="BA321">
            <v>27285.6846655607</v>
          </cell>
          <cell r="BB321">
            <v>27285.6846655607</v>
          </cell>
          <cell r="BC321">
            <v>27285.6846655607</v>
          </cell>
          <cell r="BD321">
            <v>27285.6846655607</v>
          </cell>
          <cell r="BE321">
            <v>27285.6846655607</v>
          </cell>
          <cell r="BF321">
            <v>27285.6846655607</v>
          </cell>
          <cell r="BG321">
            <v>27285.6846655607</v>
          </cell>
          <cell r="BH321">
            <v>27285.6846655607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3.12067755072391</v>
          </cell>
          <cell r="CN321">
            <v>3.28209775139788</v>
          </cell>
          <cell r="CO321">
            <v>3.56475425728423</v>
          </cell>
          <cell r="CP321">
            <v>3.91667595936438</v>
          </cell>
          <cell r="CQ321">
            <v>3.53982205962802</v>
          </cell>
          <cell r="CR321">
            <v>3.18576098727599</v>
          </cell>
          <cell r="CS321">
            <v>3.74816621381019</v>
          </cell>
          <cell r="CT321">
            <v>3.98000603193332</v>
          </cell>
          <cell r="CU321">
            <v>4.37114727804257</v>
          </cell>
          <cell r="CV321">
            <v>4.44364419062592</v>
          </cell>
          <cell r="CW321">
            <v>4.32266880866891</v>
          </cell>
          <cell r="CX321">
            <v>3.86558048911332</v>
          </cell>
          <cell r="CY321">
            <v>4.90554248579927</v>
          </cell>
          <cell r="CZ321">
            <v>3.42016855242071</v>
          </cell>
          <cell r="DA321">
            <v>4.23280090136969</v>
          </cell>
          <cell r="DB321">
            <v>4.00389891580071</v>
          </cell>
          <cell r="DC321">
            <v>4.18445012907122</v>
          </cell>
          <cell r="DD321">
            <v>4.95607659690496</v>
          </cell>
          <cell r="DE321">
            <v>5.06925843997571</v>
          </cell>
          <cell r="DF321">
            <v>5.18421457273964</v>
          </cell>
          <cell r="DG321">
            <v>4.81117459035877</v>
          </cell>
          <cell r="DH321">
            <v>4.81117459035877</v>
          </cell>
          <cell r="DI321">
            <v>4.81117459035877</v>
          </cell>
          <cell r="DJ321">
            <v>4.81117459035877</v>
          </cell>
          <cell r="DK321">
            <v>4.81117459035877</v>
          </cell>
          <cell r="DL321">
            <v>4.81117459035877</v>
          </cell>
          <cell r="DM321">
            <v>4.81117459035877</v>
          </cell>
          <cell r="DN321">
            <v>4.81117459035877</v>
          </cell>
          <cell r="DO321">
            <v>4.81117459035877</v>
          </cell>
          <cell r="DP321">
            <v>4.81117459035877</v>
          </cell>
          <cell r="DQ321">
            <v>15.5419945360648</v>
          </cell>
          <cell r="DR321">
            <v>15.4561569055631</v>
          </cell>
          <cell r="DS321">
            <v>15.5563637795245</v>
          </cell>
          <cell r="DT321">
            <v>15.6823535930364</v>
          </cell>
          <cell r="DU321">
            <v>15.2972521998372</v>
          </cell>
          <cell r="DV321">
            <v>15.4886365756964</v>
          </cell>
          <cell r="DW321">
            <v>16.016210835957</v>
          </cell>
          <cell r="DX321">
            <v>15.2675204911964</v>
          </cell>
          <cell r="DY321">
            <v>15.453427146826</v>
          </cell>
          <cell r="DZ321">
            <v>15.7023131842794</v>
          </cell>
          <cell r="EA321">
            <v>15.6014996285395</v>
          </cell>
          <cell r="EB321">
            <v>15.8846155132412</v>
          </cell>
          <cell r="EC321">
            <v>15.5920300895163</v>
          </cell>
          <cell r="ED321">
            <v>15.3285023899955</v>
          </cell>
          <cell r="EE321">
            <v>15.5378482010183</v>
          </cell>
          <cell r="EF321">
            <v>15.5378482010183</v>
          </cell>
          <cell r="EG321">
            <v>15.5378482010183</v>
          </cell>
          <cell r="EH321">
            <v>15.5378482010183</v>
          </cell>
          <cell r="EI321">
            <v>15.5378482010183</v>
          </cell>
          <cell r="EJ321">
            <v>15.5378482010183</v>
          </cell>
          <cell r="EK321">
            <v>15.5378482010183</v>
          </cell>
          <cell r="EL321">
            <v>15.5378482010183</v>
          </cell>
          <cell r="EM321">
            <v>15.5378482010183</v>
          </cell>
          <cell r="EN321">
            <v>15.5378482010183</v>
          </cell>
          <cell r="EO321">
            <v>15.5378482010183</v>
          </cell>
          <cell r="EP321">
            <v>15.5378482010183</v>
          </cell>
          <cell r="EQ321">
            <v>15.5378482010183</v>
          </cell>
          <cell r="ER321">
            <v>15.5378482010183</v>
          </cell>
          <cell r="ES321">
            <v>15.5378482010183</v>
          </cell>
          <cell r="ET321">
            <v>15.5378482010183</v>
          </cell>
        </row>
        <row r="322">
          <cell r="A322">
            <v>40616.9490956966</v>
          </cell>
          <cell r="B322">
            <v>43231.1029513665</v>
          </cell>
          <cell r="C322">
            <v>46276.4678801666</v>
          </cell>
          <cell r="D322">
            <v>19571.6535801026</v>
          </cell>
          <cell r="E322">
            <v>16816.2299263435</v>
          </cell>
          <cell r="F322">
            <v>18242.3788574885</v>
          </cell>
          <cell r="G322">
            <v>22992.6914136923</v>
          </cell>
          <cell r="H322">
            <v>20795.4842120958</v>
          </cell>
          <cell r="I322">
            <v>22209.6400277298</v>
          </cell>
          <cell r="J322">
            <v>22338.4539588451</v>
          </cell>
          <cell r="K322">
            <v>21085.5545460816</v>
          </cell>
          <cell r="L322">
            <v>21771.5692683527</v>
          </cell>
          <cell r="M322">
            <v>29569.0677427263</v>
          </cell>
          <cell r="N322">
            <v>25941.3828314803</v>
          </cell>
          <cell r="O322">
            <v>26309.3475101841</v>
          </cell>
          <cell r="P322">
            <v>28039.5115613549</v>
          </cell>
          <cell r="Q322">
            <v>29936.0284435142</v>
          </cell>
          <cell r="R322">
            <v>25172.7461597486</v>
          </cell>
          <cell r="S322">
            <v>28624.9389442696</v>
          </cell>
          <cell r="T322">
            <v>28953.9709783015</v>
          </cell>
          <cell r="U322">
            <v>31020.6546441472</v>
          </cell>
          <cell r="V322">
            <v>31020.6546441472</v>
          </cell>
          <cell r="W322">
            <v>31020.6546441472</v>
          </cell>
          <cell r="X322">
            <v>31020.6546441472</v>
          </cell>
          <cell r="Y322">
            <v>31020.6546441472</v>
          </cell>
          <cell r="Z322">
            <v>31020.6546441472</v>
          </cell>
          <cell r="AA322">
            <v>31020.6546441472</v>
          </cell>
          <cell r="AB322">
            <v>31020.6546441472</v>
          </cell>
          <cell r="AC322">
            <v>31020.6546441472</v>
          </cell>
          <cell r="AD322">
            <v>31020.6546441472</v>
          </cell>
          <cell r="AE322">
            <v>18359.5464022709</v>
          </cell>
          <cell r="AF322">
            <v>19541.18805888</v>
          </cell>
          <cell r="AG322">
            <v>20917.7443972308</v>
          </cell>
          <cell r="AH322">
            <v>19571.6535801026</v>
          </cell>
          <cell r="AI322">
            <v>16816.2299263435</v>
          </cell>
          <cell r="AJ322">
            <v>18242.3788574885</v>
          </cell>
          <cell r="AK322">
            <v>22992.6914136923</v>
          </cell>
          <cell r="AL322">
            <v>20795.4842120958</v>
          </cell>
          <cell r="AM322">
            <v>22209.6400277298</v>
          </cell>
          <cell r="AN322">
            <v>22338.4539588451</v>
          </cell>
          <cell r="AO322">
            <v>21085.5545460816</v>
          </cell>
          <cell r="AP322">
            <v>21771.5692683527</v>
          </cell>
          <cell r="AQ322">
            <v>29569.0677427263</v>
          </cell>
          <cell r="AR322">
            <v>25941.3828314803</v>
          </cell>
          <cell r="AS322">
            <v>26309.3475101841</v>
          </cell>
          <cell r="AT322">
            <v>28039.5115613549</v>
          </cell>
          <cell r="AU322">
            <v>29936.0284435142</v>
          </cell>
          <cell r="AV322">
            <v>25172.7461597486</v>
          </cell>
          <cell r="AW322">
            <v>28624.9389442696</v>
          </cell>
          <cell r="AX322">
            <v>28953.9709783015</v>
          </cell>
          <cell r="AY322">
            <v>31020.6546441472</v>
          </cell>
          <cell r="AZ322">
            <v>31020.6546441472</v>
          </cell>
          <cell r="BA322">
            <v>31020.6546441472</v>
          </cell>
          <cell r="BB322">
            <v>31020.6546441472</v>
          </cell>
          <cell r="BC322">
            <v>31020.6546441472</v>
          </cell>
          <cell r="BD322">
            <v>31020.6546441472</v>
          </cell>
          <cell r="BE322">
            <v>31020.6546441472</v>
          </cell>
          <cell r="BF322">
            <v>31020.6546441472</v>
          </cell>
          <cell r="BG322">
            <v>31020.6546441472</v>
          </cell>
          <cell r="BH322">
            <v>31020.6546441472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3.21023903410555</v>
          </cell>
          <cell r="CN322">
            <v>3.38165633458645</v>
          </cell>
          <cell r="CO322">
            <v>3.67183031746903</v>
          </cell>
          <cell r="CP322">
            <v>3.44176843384238</v>
          </cell>
          <cell r="CQ322">
            <v>2.97094292458525</v>
          </cell>
          <cell r="CR322">
            <v>3.19946183696314</v>
          </cell>
          <cell r="CS322">
            <v>4.02386529698762</v>
          </cell>
          <cell r="CT322">
            <v>3.66685971635896</v>
          </cell>
          <cell r="CU322">
            <v>3.91782040842868</v>
          </cell>
          <cell r="CV322">
            <v>3.91611865842522</v>
          </cell>
          <cell r="CW322">
            <v>3.68333438539415</v>
          </cell>
          <cell r="CX322">
            <v>3.82588050409298</v>
          </cell>
          <cell r="CY322">
            <v>5.18876164181743</v>
          </cell>
          <cell r="CZ322">
            <v>4.51321066726834</v>
          </cell>
          <cell r="DA322">
            <v>4.64305062575048</v>
          </cell>
          <cell r="DB322">
            <v>4.94838846346501</v>
          </cell>
          <cell r="DC322">
            <v>5.28308410321996</v>
          </cell>
          <cell r="DD322">
            <v>4.44246421404547</v>
          </cell>
          <cell r="DE322">
            <v>5.0517041757046</v>
          </cell>
          <cell r="DF322">
            <v>5.10977146114042</v>
          </cell>
          <cell r="DG322">
            <v>5.47449798597038</v>
          </cell>
          <cell r="DH322">
            <v>5.47449798597038</v>
          </cell>
          <cell r="DI322">
            <v>5.47449798597038</v>
          </cell>
          <cell r="DJ322">
            <v>5.47449798597038</v>
          </cell>
          <cell r="DK322">
            <v>5.47449798597038</v>
          </cell>
          <cell r="DL322">
            <v>5.47449798597038</v>
          </cell>
          <cell r="DM322">
            <v>5.47449798597038</v>
          </cell>
          <cell r="DN322">
            <v>5.47449798597038</v>
          </cell>
          <cell r="DO322">
            <v>5.47449798597038</v>
          </cell>
          <cell r="DP322">
            <v>5.47449798597038</v>
          </cell>
          <cell r="DQ322">
            <v>15.668654762191</v>
          </cell>
          <cell r="DR322">
            <v>15.8317393117729</v>
          </cell>
          <cell r="DS322">
            <v>15.6077170796495</v>
          </cell>
          <cell r="DT322">
            <v>15.5794818109676</v>
          </cell>
          <cell r="DU322">
            <v>15.5074883568596</v>
          </cell>
          <cell r="DV322">
            <v>15.6211021428972</v>
          </cell>
          <cell r="DW322">
            <v>15.6550158756968</v>
          </cell>
          <cell r="DX322">
            <v>15.5375263182362</v>
          </cell>
          <cell r="DY322">
            <v>15.5311684813801</v>
          </cell>
          <cell r="DZ322">
            <v>15.628036089048</v>
          </cell>
          <cell r="EA322">
            <v>15.6837898891503</v>
          </cell>
          <cell r="EB322">
            <v>15.5906947219015</v>
          </cell>
          <cell r="EC322">
            <v>15.6128090077857</v>
          </cell>
          <cell r="ED322">
            <v>15.7476100651646</v>
          </cell>
          <cell r="EE322">
            <v>15.524363171431</v>
          </cell>
          <cell r="EF322">
            <v>15.524363171431</v>
          </cell>
          <cell r="EG322">
            <v>15.524363171431</v>
          </cell>
          <cell r="EH322">
            <v>15.524363171431</v>
          </cell>
          <cell r="EI322">
            <v>15.524363171431</v>
          </cell>
          <cell r="EJ322">
            <v>15.524363171431</v>
          </cell>
          <cell r="EK322">
            <v>15.524363171431</v>
          </cell>
          <cell r="EL322">
            <v>15.524363171431</v>
          </cell>
          <cell r="EM322">
            <v>15.524363171431</v>
          </cell>
          <cell r="EN322">
            <v>15.524363171431</v>
          </cell>
          <cell r="EO322">
            <v>15.524363171431</v>
          </cell>
          <cell r="EP322">
            <v>15.524363171431</v>
          </cell>
          <cell r="EQ322">
            <v>15.524363171431</v>
          </cell>
          <cell r="ER322">
            <v>15.524363171431</v>
          </cell>
          <cell r="ES322">
            <v>15.524363171431</v>
          </cell>
          <cell r="ET322">
            <v>15.524363171431</v>
          </cell>
        </row>
        <row r="323">
          <cell r="A323">
            <v>40465.6105949348</v>
          </cell>
          <cell r="B323">
            <v>37017.8049543708</v>
          </cell>
          <cell r="C323">
            <v>39891.318115471</v>
          </cell>
          <cell r="D323">
            <v>17714.1761073878</v>
          </cell>
          <cell r="E323">
            <v>20640.2017644018</v>
          </cell>
          <cell r="F323">
            <v>19763.2094490471</v>
          </cell>
          <cell r="G323">
            <v>24469.7338255534</v>
          </cell>
          <cell r="H323">
            <v>19850.6470089287</v>
          </cell>
          <cell r="I323">
            <v>21314.0485511878</v>
          </cell>
          <cell r="J323">
            <v>18462.2314637074</v>
          </cell>
          <cell r="K323">
            <v>23080.9566445562</v>
          </cell>
          <cell r="L323">
            <v>22982.730283923</v>
          </cell>
          <cell r="M323">
            <v>23631.9268433269</v>
          </cell>
          <cell r="N323">
            <v>27704.4282544994</v>
          </cell>
          <cell r="O323">
            <v>29200.1269210888</v>
          </cell>
          <cell r="P323">
            <v>26219.2962128543</v>
          </cell>
          <cell r="Q323">
            <v>24373.8420206381</v>
          </cell>
          <cell r="R323">
            <v>31103.4678061385</v>
          </cell>
          <cell r="S323">
            <v>26705.7330059953</v>
          </cell>
          <cell r="T323">
            <v>28392.8196178435</v>
          </cell>
          <cell r="U323">
            <v>26525.1370204562</v>
          </cell>
          <cell r="V323">
            <v>26525.1370204562</v>
          </cell>
          <cell r="W323">
            <v>26525.1370204562</v>
          </cell>
          <cell r="X323">
            <v>26525.1370204562</v>
          </cell>
          <cell r="Y323">
            <v>26525.1370204562</v>
          </cell>
          <cell r="Z323">
            <v>26525.1370204562</v>
          </cell>
          <cell r="AA323">
            <v>26525.1370204562</v>
          </cell>
          <cell r="AB323">
            <v>26525.1370204562</v>
          </cell>
          <cell r="AC323">
            <v>26525.1370204562</v>
          </cell>
          <cell r="AD323">
            <v>26525.1370204562</v>
          </cell>
          <cell r="AE323">
            <v>18291.1388460893</v>
          </cell>
          <cell r="AF323">
            <v>16732.6725148342</v>
          </cell>
          <cell r="AG323">
            <v>18031.5489541861</v>
          </cell>
          <cell r="AH323">
            <v>17714.1761073878</v>
          </cell>
          <cell r="AI323">
            <v>20640.2017644018</v>
          </cell>
          <cell r="AJ323">
            <v>19763.2094490471</v>
          </cell>
          <cell r="AK323">
            <v>24469.7338255534</v>
          </cell>
          <cell r="AL323">
            <v>19850.6470089287</v>
          </cell>
          <cell r="AM323">
            <v>21314.0485511878</v>
          </cell>
          <cell r="AN323">
            <v>18462.2314637074</v>
          </cell>
          <cell r="AO323">
            <v>23080.9566445562</v>
          </cell>
          <cell r="AP323">
            <v>22982.730283923</v>
          </cell>
          <cell r="AQ323">
            <v>23631.9268433269</v>
          </cell>
          <cell r="AR323">
            <v>27704.4282544994</v>
          </cell>
          <cell r="AS323">
            <v>29200.1269210888</v>
          </cell>
          <cell r="AT323">
            <v>26219.2962128543</v>
          </cell>
          <cell r="AU323">
            <v>24373.8420206381</v>
          </cell>
          <cell r="AV323">
            <v>31103.4678061385</v>
          </cell>
          <cell r="AW323">
            <v>26705.7330059953</v>
          </cell>
          <cell r="AX323">
            <v>28392.8196178435</v>
          </cell>
          <cell r="AY323">
            <v>26525.1370204562</v>
          </cell>
          <cell r="AZ323">
            <v>26525.1370204562</v>
          </cell>
          <cell r="BA323">
            <v>26525.1370204562</v>
          </cell>
          <cell r="BB323">
            <v>26525.1370204562</v>
          </cell>
          <cell r="BC323">
            <v>26525.1370204562</v>
          </cell>
          <cell r="BD323">
            <v>26525.1370204562</v>
          </cell>
          <cell r="BE323">
            <v>26525.1370204562</v>
          </cell>
          <cell r="BF323">
            <v>26525.1370204562</v>
          </cell>
          <cell r="BG323">
            <v>26525.1370204562</v>
          </cell>
          <cell r="BH323">
            <v>26525.1370204562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3.21243171973301</v>
          </cell>
          <cell r="CN323">
            <v>2.9565512918154</v>
          </cell>
          <cell r="CO323">
            <v>3.12885131455367</v>
          </cell>
          <cell r="CP323">
            <v>3.13047267547289</v>
          </cell>
          <cell r="CQ323">
            <v>3.55487734095368</v>
          </cell>
          <cell r="CR323">
            <v>3.43877859157525</v>
          </cell>
          <cell r="CS323">
            <v>4.32719490238499</v>
          </cell>
          <cell r="CT323">
            <v>3.51133147128309</v>
          </cell>
          <cell r="CU323">
            <v>3.73558266447241</v>
          </cell>
          <cell r="CV323">
            <v>3.27135437761524</v>
          </cell>
          <cell r="CW323">
            <v>4.03133001522154</v>
          </cell>
          <cell r="CX323">
            <v>4.01640435553163</v>
          </cell>
          <cell r="CY323">
            <v>4.17637331090541</v>
          </cell>
          <cell r="CZ323">
            <v>4.87178153700395</v>
          </cell>
          <cell r="DA323">
            <v>5.09519085376763</v>
          </cell>
          <cell r="DB323">
            <v>4.57505950631595</v>
          </cell>
          <cell r="DC323">
            <v>4.25304236760153</v>
          </cell>
          <cell r="DD323">
            <v>5.4273087618615</v>
          </cell>
          <cell r="DE323">
            <v>4.65993887365726</v>
          </cell>
          <cell r="DF323">
            <v>4.95432212402576</v>
          </cell>
          <cell r="DG323">
            <v>4.62842630467999</v>
          </cell>
          <cell r="DH323">
            <v>4.62842630467999</v>
          </cell>
          <cell r="DI323">
            <v>4.62842630467999</v>
          </cell>
          <cell r="DJ323">
            <v>4.62842630467999</v>
          </cell>
          <cell r="DK323">
            <v>4.62842630467999</v>
          </cell>
          <cell r="DL323">
            <v>4.62842630467999</v>
          </cell>
          <cell r="DM323">
            <v>4.62842630467999</v>
          </cell>
          <cell r="DN323">
            <v>4.62842630467999</v>
          </cell>
          <cell r="DO323">
            <v>4.62842630467999</v>
          </cell>
          <cell r="DP323">
            <v>4.62842630467999</v>
          </cell>
          <cell r="DQ323">
            <v>15.5996184633406</v>
          </cell>
          <cell r="DR323">
            <v>15.5055447621398</v>
          </cell>
          <cell r="DS323">
            <v>15.7890225573466</v>
          </cell>
          <cell r="DT323">
            <v>15.5030867113312</v>
          </cell>
          <cell r="DU323">
            <v>15.9072993414428</v>
          </cell>
          <cell r="DV323">
            <v>15.7456427829087</v>
          </cell>
          <cell r="DW323">
            <v>15.4928003377897</v>
          </cell>
          <cell r="DX323">
            <v>15.4885218657993</v>
          </cell>
          <cell r="DY323">
            <v>15.6320067871247</v>
          </cell>
          <cell r="DZ323">
            <v>15.4619311227984</v>
          </cell>
          <cell r="EA323">
            <v>15.6860136524554</v>
          </cell>
          <cell r="EB323">
            <v>15.6773020756225</v>
          </cell>
          <cell r="EC323">
            <v>15.5026862376377</v>
          </cell>
          <cell r="ED323">
            <v>15.5800383466477</v>
          </cell>
          <cell r="EE323">
            <v>15.7011484015077</v>
          </cell>
          <cell r="EF323">
            <v>15.7011484015077</v>
          </cell>
          <cell r="EG323">
            <v>15.7011484015077</v>
          </cell>
          <cell r="EH323">
            <v>15.7011484015077</v>
          </cell>
          <cell r="EI323">
            <v>15.7011484015077</v>
          </cell>
          <cell r="EJ323">
            <v>15.7011484015077</v>
          </cell>
          <cell r="EK323">
            <v>15.7011484015077</v>
          </cell>
          <cell r="EL323">
            <v>15.7011484015077</v>
          </cell>
          <cell r="EM323">
            <v>15.7011484015077</v>
          </cell>
          <cell r="EN323">
            <v>15.7011484015077</v>
          </cell>
          <cell r="EO323">
            <v>15.7011484015077</v>
          </cell>
          <cell r="EP323">
            <v>15.7011484015077</v>
          </cell>
          <cell r="EQ323">
            <v>15.7011484015077</v>
          </cell>
          <cell r="ER323">
            <v>15.7011484015077</v>
          </cell>
          <cell r="ES323">
            <v>15.7011484015077</v>
          </cell>
          <cell r="ET323">
            <v>15.7011484015077</v>
          </cell>
        </row>
        <row r="324">
          <cell r="A324">
            <v>28359.8533983769</v>
          </cell>
          <cell r="B324">
            <v>43462.5159929462</v>
          </cell>
          <cell r="C324">
            <v>40840.0572214467</v>
          </cell>
          <cell r="D324">
            <v>17646.4107016454</v>
          </cell>
          <cell r="E324">
            <v>20289.9615961253</v>
          </cell>
          <cell r="F324">
            <v>19397.8953275586</v>
          </cell>
          <cell r="G324">
            <v>20440.7799379479</v>
          </cell>
          <cell r="H324">
            <v>22743.4702649021</v>
          </cell>
          <cell r="I324">
            <v>22787.5839133407</v>
          </cell>
          <cell r="J324">
            <v>25350.5632995611</v>
          </cell>
          <cell r="K324">
            <v>23969.753886733</v>
          </cell>
          <cell r="L324">
            <v>23186.5446843045</v>
          </cell>
          <cell r="M324">
            <v>21702.2275549187</v>
          </cell>
          <cell r="N324">
            <v>25423.562680916</v>
          </cell>
          <cell r="O324">
            <v>27517.6042549149</v>
          </cell>
          <cell r="P324">
            <v>22910.9207781914</v>
          </cell>
          <cell r="Q324">
            <v>26434.3789569067</v>
          </cell>
          <cell r="R324">
            <v>26464.7589675673</v>
          </cell>
          <cell r="S324">
            <v>26433.8894773858</v>
          </cell>
          <cell r="T324">
            <v>32719.4203827253</v>
          </cell>
          <cell r="U324">
            <v>31910.8724715426</v>
          </cell>
          <cell r="V324">
            <v>31910.8724715426</v>
          </cell>
          <cell r="W324">
            <v>31910.8724715426</v>
          </cell>
          <cell r="X324">
            <v>31910.8724715426</v>
          </cell>
          <cell r="Y324">
            <v>31910.8724715426</v>
          </cell>
          <cell r="Z324">
            <v>31910.8724715426</v>
          </cell>
          <cell r="AA324">
            <v>31910.8724715426</v>
          </cell>
          <cell r="AB324">
            <v>31910.8724715426</v>
          </cell>
          <cell r="AC324">
            <v>31910.8724715426</v>
          </cell>
          <cell r="AD324">
            <v>31910.8724715426</v>
          </cell>
          <cell r="AE324">
            <v>12819.1323085925</v>
          </cell>
          <cell r="AF324">
            <v>19645.7906587691</v>
          </cell>
          <cell r="AG324">
            <v>18460.3950400595</v>
          </cell>
          <cell r="AH324">
            <v>17646.4107016454</v>
          </cell>
          <cell r="AI324">
            <v>20289.9615961253</v>
          </cell>
          <cell r="AJ324">
            <v>19397.8953275586</v>
          </cell>
          <cell r="AK324">
            <v>20440.7799379479</v>
          </cell>
          <cell r="AL324">
            <v>22743.4702649021</v>
          </cell>
          <cell r="AM324">
            <v>22787.5839133407</v>
          </cell>
          <cell r="AN324">
            <v>25350.5632995611</v>
          </cell>
          <cell r="AO324">
            <v>23969.753886733</v>
          </cell>
          <cell r="AP324">
            <v>23186.5446843045</v>
          </cell>
          <cell r="AQ324">
            <v>21702.2275549187</v>
          </cell>
          <cell r="AR324">
            <v>25423.562680916</v>
          </cell>
          <cell r="AS324">
            <v>27517.6042549149</v>
          </cell>
          <cell r="AT324">
            <v>22910.9207781914</v>
          </cell>
          <cell r="AU324">
            <v>26434.3789569067</v>
          </cell>
          <cell r="AV324">
            <v>26464.7589675673</v>
          </cell>
          <cell r="AW324">
            <v>26433.8894773858</v>
          </cell>
          <cell r="AX324">
            <v>32719.4203827253</v>
          </cell>
          <cell r="AY324">
            <v>31910.8724715426</v>
          </cell>
          <cell r="AZ324">
            <v>31910.8724715426</v>
          </cell>
          <cell r="BA324">
            <v>31910.8724715426</v>
          </cell>
          <cell r="BB324">
            <v>31910.8724715426</v>
          </cell>
          <cell r="BC324">
            <v>31910.8724715426</v>
          </cell>
          <cell r="BD324">
            <v>31910.8724715426</v>
          </cell>
          <cell r="BE324">
            <v>31910.8724715426</v>
          </cell>
          <cell r="BF324">
            <v>31910.8724715426</v>
          </cell>
          <cell r="BG324">
            <v>31910.8724715426</v>
          </cell>
          <cell r="BH324">
            <v>31910.8724715426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2.24726359888243</v>
          </cell>
          <cell r="CN324">
            <v>3.46561846629414</v>
          </cell>
          <cell r="CO324">
            <v>3.24723851857484</v>
          </cell>
          <cell r="CP324">
            <v>3.11687583809897</v>
          </cell>
          <cell r="CQ324">
            <v>3.52463637781772</v>
          </cell>
          <cell r="CR324">
            <v>3.37286681713072</v>
          </cell>
          <cell r="CS324">
            <v>3.61110511374008</v>
          </cell>
          <cell r="CT324">
            <v>3.97202911456668</v>
          </cell>
          <cell r="CU324">
            <v>3.97035323624058</v>
          </cell>
          <cell r="CV324">
            <v>4.45011743994566</v>
          </cell>
          <cell r="CW324">
            <v>4.15485512206943</v>
          </cell>
          <cell r="CX324">
            <v>4.12019579475803</v>
          </cell>
          <cell r="CY324">
            <v>3.86718495871944</v>
          </cell>
          <cell r="CZ324">
            <v>4.44919954610293</v>
          </cell>
          <cell r="DA324">
            <v>4.77659685163723</v>
          </cell>
          <cell r="DB324">
            <v>3.97695348197591</v>
          </cell>
          <cell r="DC324">
            <v>4.58856701807511</v>
          </cell>
          <cell r="DD324">
            <v>4.59384048090748</v>
          </cell>
          <cell r="DE324">
            <v>4.5884820525993</v>
          </cell>
          <cell r="DF324">
            <v>5.67954531723473</v>
          </cell>
          <cell r="DG324">
            <v>5.53919489387754</v>
          </cell>
          <cell r="DH324">
            <v>5.53919489387754</v>
          </cell>
          <cell r="DI324">
            <v>5.53919489387754</v>
          </cell>
          <cell r="DJ324">
            <v>5.53919489387754</v>
          </cell>
          <cell r="DK324">
            <v>5.53919489387754</v>
          </cell>
          <cell r="DL324">
            <v>5.53919489387754</v>
          </cell>
          <cell r="DM324">
            <v>5.53919489387754</v>
          </cell>
          <cell r="DN324">
            <v>5.53919489387754</v>
          </cell>
          <cell r="DO324">
            <v>5.53919489387754</v>
          </cell>
          <cell r="DP324">
            <v>5.53919489387754</v>
          </cell>
          <cell r="DQ324">
            <v>15.6283003257676</v>
          </cell>
          <cell r="DR324">
            <v>15.5308740763327</v>
          </cell>
          <cell r="DS324">
            <v>15.575210899347</v>
          </cell>
          <cell r="DT324">
            <v>15.5111506523553</v>
          </cell>
          <cell r="DU324">
            <v>15.7715378044794</v>
          </cell>
          <cell r="DV324">
            <v>15.7566016054112</v>
          </cell>
          <cell r="DW324">
            <v>15.5083097977985</v>
          </cell>
          <cell r="DX324">
            <v>15.687417096107</v>
          </cell>
          <cell r="DY324">
            <v>15.7244791669956</v>
          </cell>
          <cell r="DZ324">
            <v>15.6071382425893</v>
          </cell>
          <cell r="EA324">
            <v>15.8057397103849</v>
          </cell>
          <cell r="EB324">
            <v>15.4179032068861</v>
          </cell>
          <cell r="EC324">
            <v>15.3750488583813</v>
          </cell>
          <cell r="ED324">
            <v>15.6553096044166</v>
          </cell>
          <cell r="EE324">
            <v>15.7833493029597</v>
          </cell>
          <cell r="EF324">
            <v>15.7833493029597</v>
          </cell>
          <cell r="EG324">
            <v>15.7833493029597</v>
          </cell>
          <cell r="EH324">
            <v>15.7833493029597</v>
          </cell>
          <cell r="EI324">
            <v>15.7833493029597</v>
          </cell>
          <cell r="EJ324">
            <v>15.7833493029597</v>
          </cell>
          <cell r="EK324">
            <v>15.7833493029597</v>
          </cell>
          <cell r="EL324">
            <v>15.7833493029597</v>
          </cell>
          <cell r="EM324">
            <v>15.7833493029597</v>
          </cell>
          <cell r="EN324">
            <v>15.7833493029597</v>
          </cell>
          <cell r="EO324">
            <v>15.7833493029597</v>
          </cell>
          <cell r="EP324">
            <v>15.7833493029597</v>
          </cell>
          <cell r="EQ324">
            <v>15.7833493029597</v>
          </cell>
          <cell r="ER324">
            <v>15.7833493029597</v>
          </cell>
          <cell r="ES324">
            <v>15.7833493029597</v>
          </cell>
          <cell r="ET324">
            <v>15.7833493029597</v>
          </cell>
        </row>
        <row r="325">
          <cell r="A325">
            <v>41554.9278323953</v>
          </cell>
          <cell r="B325">
            <v>43750.9944168505</v>
          </cell>
          <cell r="C325">
            <v>43503.015836774</v>
          </cell>
          <cell r="D325">
            <v>19773.5683362476</v>
          </cell>
          <cell r="E325">
            <v>23885.9812329269</v>
          </cell>
          <cell r="F325">
            <v>20758.6521108266</v>
          </cell>
          <cell r="G325">
            <v>21099.1046350809</v>
          </cell>
          <cell r="H325">
            <v>21152.063998052</v>
          </cell>
          <cell r="I325">
            <v>20065.0389334674</v>
          </cell>
          <cell r="J325">
            <v>21752.2391121046</v>
          </cell>
          <cell r="K325">
            <v>21854.7337976859</v>
          </cell>
          <cell r="L325">
            <v>21650.1305235492</v>
          </cell>
          <cell r="M325">
            <v>25425.6089696691</v>
          </cell>
          <cell r="N325">
            <v>23073.3685227777</v>
          </cell>
          <cell r="O325">
            <v>24386.3742599143</v>
          </cell>
          <cell r="P325">
            <v>24915.2861041731</v>
          </cell>
          <cell r="Q325">
            <v>31118.8397870393</v>
          </cell>
          <cell r="R325">
            <v>27926.0917052475</v>
          </cell>
          <cell r="S325">
            <v>26224.1089608451</v>
          </cell>
          <cell r="T325">
            <v>26299.286617725</v>
          </cell>
          <cell r="U325">
            <v>30775.9148008205</v>
          </cell>
          <cell r="V325">
            <v>30775.9148008205</v>
          </cell>
          <cell r="W325">
            <v>30775.9148008205</v>
          </cell>
          <cell r="X325">
            <v>30775.9148008205</v>
          </cell>
          <cell r="Y325">
            <v>30775.9148008205</v>
          </cell>
          <cell r="Z325">
            <v>30775.9148008205</v>
          </cell>
          <cell r="AA325">
            <v>30775.9148008205</v>
          </cell>
          <cell r="AB325">
            <v>30775.9148008205</v>
          </cell>
          <cell r="AC325">
            <v>30775.9148008205</v>
          </cell>
          <cell r="AD325">
            <v>30775.9148008205</v>
          </cell>
          <cell r="AE325">
            <v>18783.5286196499</v>
          </cell>
          <cell r="AF325">
            <v>19776.1877744472</v>
          </cell>
          <cell r="AG325">
            <v>19664.0972716141</v>
          </cell>
          <cell r="AH325">
            <v>19773.5683362476</v>
          </cell>
          <cell r="AI325">
            <v>23885.9812329269</v>
          </cell>
          <cell r="AJ325">
            <v>20758.6521108266</v>
          </cell>
          <cell r="AK325">
            <v>21099.1046350809</v>
          </cell>
          <cell r="AL325">
            <v>21152.063998052</v>
          </cell>
          <cell r="AM325">
            <v>20065.0389334674</v>
          </cell>
          <cell r="AN325">
            <v>21752.2391121046</v>
          </cell>
          <cell r="AO325">
            <v>21854.7337976859</v>
          </cell>
          <cell r="AP325">
            <v>21650.1305235492</v>
          </cell>
          <cell r="AQ325">
            <v>25425.6089696691</v>
          </cell>
          <cell r="AR325">
            <v>23073.3685227777</v>
          </cell>
          <cell r="AS325">
            <v>24386.3742599143</v>
          </cell>
          <cell r="AT325">
            <v>24915.2861041731</v>
          </cell>
          <cell r="AU325">
            <v>31118.8397870393</v>
          </cell>
          <cell r="AV325">
            <v>27926.0917052475</v>
          </cell>
          <cell r="AW325">
            <v>26224.1089608451</v>
          </cell>
          <cell r="AX325">
            <v>26299.286617725</v>
          </cell>
          <cell r="AY325">
            <v>30775.9148008205</v>
          </cell>
          <cell r="AZ325">
            <v>30775.9148008205</v>
          </cell>
          <cell r="BA325">
            <v>30775.9148008205</v>
          </cell>
          <cell r="BB325">
            <v>30775.9148008205</v>
          </cell>
          <cell r="BC325">
            <v>30775.9148008205</v>
          </cell>
          <cell r="BD325">
            <v>30775.9148008205</v>
          </cell>
          <cell r="BE325">
            <v>30775.9148008205</v>
          </cell>
          <cell r="BF325">
            <v>30775.9148008205</v>
          </cell>
          <cell r="BG325">
            <v>30775.9148008205</v>
          </cell>
          <cell r="BH325">
            <v>30775.9148008205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3.35465787361103</v>
          </cell>
          <cell r="CN325">
            <v>3.46018385068123</v>
          </cell>
          <cell r="CO325">
            <v>3.53016307411404</v>
          </cell>
          <cell r="CP325">
            <v>3.43408038805821</v>
          </cell>
          <cell r="CQ325">
            <v>4.23014750851698</v>
          </cell>
          <cell r="CR325">
            <v>3.61420904898796</v>
          </cell>
          <cell r="CS325">
            <v>3.73911110772877</v>
          </cell>
          <cell r="CT325">
            <v>3.69569228679331</v>
          </cell>
          <cell r="CU325">
            <v>3.56917122115321</v>
          </cell>
          <cell r="CV325">
            <v>3.81817303225344</v>
          </cell>
          <cell r="CW325">
            <v>3.80808948461812</v>
          </cell>
          <cell r="CX325">
            <v>3.78310716989245</v>
          </cell>
          <cell r="CY325">
            <v>4.52524099594613</v>
          </cell>
          <cell r="CZ325">
            <v>4.02803568519323</v>
          </cell>
          <cell r="DA325">
            <v>4.2613955680316</v>
          </cell>
          <cell r="DB325">
            <v>4.35382023784851</v>
          </cell>
          <cell r="DC325">
            <v>5.43785986950735</v>
          </cell>
          <cell r="DD325">
            <v>4.87994328951155</v>
          </cell>
          <cell r="DE325">
            <v>4.58253041269104</v>
          </cell>
          <cell r="DF325">
            <v>4.59566732802042</v>
          </cell>
          <cell r="DG325">
            <v>5.37793546250592</v>
          </cell>
          <cell r="DH325">
            <v>5.37793546250592</v>
          </cell>
          <cell r="DI325">
            <v>5.37793546250592</v>
          </cell>
          <cell r="DJ325">
            <v>5.37793546250592</v>
          </cell>
          <cell r="DK325">
            <v>5.37793546250592</v>
          </cell>
          <cell r="DL325">
            <v>5.37793546250592</v>
          </cell>
          <cell r="DM325">
            <v>5.37793546250592</v>
          </cell>
          <cell r="DN325">
            <v>5.37793546250592</v>
          </cell>
          <cell r="DO325">
            <v>5.37793546250592</v>
          </cell>
          <cell r="DP325">
            <v>5.37793546250592</v>
          </cell>
          <cell r="DQ325">
            <v>15.34037871654</v>
          </cell>
          <cell r="DR325">
            <v>15.6585137398643</v>
          </cell>
          <cell r="DS325">
            <v>15.2611190954212</v>
          </cell>
          <cell r="DT325">
            <v>15.775448942233</v>
          </cell>
          <cell r="DU325">
            <v>15.4701566179461</v>
          </cell>
          <cell r="DV325">
            <v>15.7359518253771</v>
          </cell>
          <cell r="DW325">
            <v>15.4597615470758</v>
          </cell>
          <cell r="DX325">
            <v>15.6806508149299</v>
          </cell>
          <cell r="DY325">
            <v>15.4020936515896</v>
          </cell>
          <cell r="DZ325">
            <v>15.6082962050646</v>
          </cell>
          <cell r="EA325">
            <v>15.7233655483185</v>
          </cell>
          <cell r="EB325">
            <v>15.6790234662059</v>
          </cell>
          <cell r="EC325">
            <v>15.3934790918386</v>
          </cell>
          <cell r="ED325">
            <v>15.6936812933301</v>
          </cell>
          <cell r="EE325">
            <v>15.6784281597681</v>
          </cell>
          <cell r="EF325">
            <v>15.6784281597681</v>
          </cell>
          <cell r="EG325">
            <v>15.6784281597681</v>
          </cell>
          <cell r="EH325">
            <v>15.6784281597681</v>
          </cell>
          <cell r="EI325">
            <v>15.6784281597681</v>
          </cell>
          <cell r="EJ325">
            <v>15.6784281597681</v>
          </cell>
          <cell r="EK325">
            <v>15.6784281597681</v>
          </cell>
          <cell r="EL325">
            <v>15.6784281597681</v>
          </cell>
          <cell r="EM325">
            <v>15.6784281597681</v>
          </cell>
          <cell r="EN325">
            <v>15.6784281597681</v>
          </cell>
          <cell r="EO325">
            <v>15.6784281597681</v>
          </cell>
          <cell r="EP325">
            <v>15.6784281597681</v>
          </cell>
          <cell r="EQ325">
            <v>15.6784281597681</v>
          </cell>
          <cell r="ER325">
            <v>15.6784281597681</v>
          </cell>
          <cell r="ES325">
            <v>15.6784281597681</v>
          </cell>
          <cell r="ET325">
            <v>15.6784281597681</v>
          </cell>
        </row>
        <row r="326">
          <cell r="A326">
            <v>31951.2522962639</v>
          </cell>
          <cell r="B326">
            <v>33673.9565487148</v>
          </cell>
          <cell r="C326">
            <v>33725.4427113956</v>
          </cell>
          <cell r="D326">
            <v>17757.2896177349</v>
          </cell>
          <cell r="E326">
            <v>19161.6391298049</v>
          </cell>
          <cell r="F326">
            <v>23069.5364844397</v>
          </cell>
          <cell r="G326">
            <v>22974.2552718704</v>
          </cell>
          <cell r="H326">
            <v>19728.699168886</v>
          </cell>
          <cell r="I326">
            <v>20028.7324479003</v>
          </cell>
          <cell r="J326">
            <v>22103.5328529802</v>
          </cell>
          <cell r="K326">
            <v>21033.9272882874</v>
          </cell>
          <cell r="L326">
            <v>22788.9882987579</v>
          </cell>
          <cell r="M326">
            <v>24782.010660638</v>
          </cell>
          <cell r="N326">
            <v>24639.64189412</v>
          </cell>
          <cell r="O326">
            <v>23697.6753803514</v>
          </cell>
          <cell r="P326">
            <v>28748.6004769277</v>
          </cell>
          <cell r="Q326">
            <v>23926.0793319474</v>
          </cell>
          <cell r="R326">
            <v>26544.2349903539</v>
          </cell>
          <cell r="S326">
            <v>24180.8218635313</v>
          </cell>
          <cell r="T326">
            <v>29021.268927522</v>
          </cell>
          <cell r="U326">
            <v>27028.3996544059</v>
          </cell>
          <cell r="V326">
            <v>27028.3996544059</v>
          </cell>
          <cell r="W326">
            <v>27028.3996544059</v>
          </cell>
          <cell r="X326">
            <v>27028.3996544059</v>
          </cell>
          <cell r="Y326">
            <v>27028.3996544059</v>
          </cell>
          <cell r="Z326">
            <v>27028.3996544059</v>
          </cell>
          <cell r="AA326">
            <v>27028.3996544059</v>
          </cell>
          <cell r="AB326">
            <v>27028.3996544059</v>
          </cell>
          <cell r="AC326">
            <v>27028.3996544059</v>
          </cell>
          <cell r="AD326">
            <v>27028.3996544059</v>
          </cell>
          <cell r="AE326">
            <v>14442.5052152938</v>
          </cell>
          <cell r="AF326">
            <v>15221.1966080359</v>
          </cell>
          <cell r="AG326">
            <v>15244.4692223966</v>
          </cell>
          <cell r="AH326">
            <v>17757.2896177349</v>
          </cell>
          <cell r="AI326">
            <v>19161.6391298049</v>
          </cell>
          <cell r="AJ326">
            <v>23069.5364844397</v>
          </cell>
          <cell r="AK326">
            <v>22974.2552718704</v>
          </cell>
          <cell r="AL326">
            <v>19728.699168886</v>
          </cell>
          <cell r="AM326">
            <v>20028.7324479003</v>
          </cell>
          <cell r="AN326">
            <v>22103.5328529802</v>
          </cell>
          <cell r="AO326">
            <v>21033.9272882874</v>
          </cell>
          <cell r="AP326">
            <v>22788.9882987579</v>
          </cell>
          <cell r="AQ326">
            <v>24782.010660638</v>
          </cell>
          <cell r="AR326">
            <v>24639.64189412</v>
          </cell>
          <cell r="AS326">
            <v>23697.6753803514</v>
          </cell>
          <cell r="AT326">
            <v>28748.6004769277</v>
          </cell>
          <cell r="AU326">
            <v>23926.0793319474</v>
          </cell>
          <cell r="AV326">
            <v>26544.2349903539</v>
          </cell>
          <cell r="AW326">
            <v>24180.8218635313</v>
          </cell>
          <cell r="AX326">
            <v>29021.268927522</v>
          </cell>
          <cell r="AY326">
            <v>27028.3996544059</v>
          </cell>
          <cell r="AZ326">
            <v>27028.3996544059</v>
          </cell>
          <cell r="BA326">
            <v>27028.3996544059</v>
          </cell>
          <cell r="BB326">
            <v>27028.3996544059</v>
          </cell>
          <cell r="BC326">
            <v>27028.3996544059</v>
          </cell>
          <cell r="BD326">
            <v>27028.3996544059</v>
          </cell>
          <cell r="BE326">
            <v>27028.3996544059</v>
          </cell>
          <cell r="BF326">
            <v>27028.3996544059</v>
          </cell>
          <cell r="BG326">
            <v>27028.3996544059</v>
          </cell>
          <cell r="BH326">
            <v>27028.3996544059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2.55774269243036</v>
          </cell>
          <cell r="CN326">
            <v>2.69963269873854</v>
          </cell>
          <cell r="CO326">
            <v>2.69941176659748</v>
          </cell>
          <cell r="CP326">
            <v>3.10588964061092</v>
          </cell>
          <cell r="CQ326">
            <v>3.34252232372597</v>
          </cell>
          <cell r="CR326">
            <v>4.08050375334821</v>
          </cell>
          <cell r="CS326">
            <v>4.02448944020115</v>
          </cell>
          <cell r="CT326">
            <v>3.50403788391782</v>
          </cell>
          <cell r="CU326">
            <v>3.51565593567269</v>
          </cell>
          <cell r="CV326">
            <v>3.90656022979843</v>
          </cell>
          <cell r="CW326">
            <v>3.70313491059162</v>
          </cell>
          <cell r="CX326">
            <v>4.07853729661068</v>
          </cell>
          <cell r="CY326">
            <v>4.27156251150055</v>
          </cell>
          <cell r="CZ326">
            <v>4.31800410317699</v>
          </cell>
          <cell r="DA326">
            <v>4.19491917660467</v>
          </cell>
          <cell r="DB326">
            <v>5.08902470413627</v>
          </cell>
          <cell r="DC326">
            <v>4.23535082659499</v>
          </cell>
          <cell r="DD326">
            <v>4.69881195527141</v>
          </cell>
          <cell r="DE326">
            <v>4.28044488386796</v>
          </cell>
          <cell r="DF326">
            <v>5.13729197482399</v>
          </cell>
          <cell r="DG326">
            <v>4.78451789905146</v>
          </cell>
          <cell r="DH326">
            <v>4.78451789905146</v>
          </cell>
          <cell r="DI326">
            <v>4.78451789905146</v>
          </cell>
          <cell r="DJ326">
            <v>4.78451789905146</v>
          </cell>
          <cell r="DK326">
            <v>4.78451789905146</v>
          </cell>
          <cell r="DL326">
            <v>4.78451789905146</v>
          </cell>
          <cell r="DM326">
            <v>4.78451789905146</v>
          </cell>
          <cell r="DN326">
            <v>4.78451789905146</v>
          </cell>
          <cell r="DO326">
            <v>4.78451789905146</v>
          </cell>
          <cell r="DP326">
            <v>4.78451789905146</v>
          </cell>
          <cell r="DQ326">
            <v>15.4700891361215</v>
          </cell>
          <cell r="DR326">
            <v>15.4472527076194</v>
          </cell>
          <cell r="DS326">
            <v>15.4721371593859</v>
          </cell>
          <cell r="DT326">
            <v>15.6638239509921</v>
          </cell>
          <cell r="DU326">
            <v>15.7059957622064</v>
          </cell>
          <cell r="DV326">
            <v>15.489315380374</v>
          </cell>
          <cell r="DW326">
            <v>15.6400373422935</v>
          </cell>
          <cell r="DX326">
            <v>15.4254127353365</v>
          </cell>
          <cell r="DY326">
            <v>15.608250803641</v>
          </cell>
          <cell r="DZ326">
            <v>15.5015206966014</v>
          </cell>
          <cell r="EA326">
            <v>15.5617333533484</v>
          </cell>
          <cell r="EB326">
            <v>15.3083274320045</v>
          </cell>
          <cell r="EC326">
            <v>15.8948673782455</v>
          </cell>
          <cell r="ED326">
            <v>15.6335813005367</v>
          </cell>
          <cell r="EE326">
            <v>15.4770891392739</v>
          </cell>
          <cell r="EF326">
            <v>15.4770891392739</v>
          </cell>
          <cell r="EG326">
            <v>15.4770891392739</v>
          </cell>
          <cell r="EH326">
            <v>15.4770891392739</v>
          </cell>
          <cell r="EI326">
            <v>15.4770891392739</v>
          </cell>
          <cell r="EJ326">
            <v>15.4770891392739</v>
          </cell>
          <cell r="EK326">
            <v>15.4770891392739</v>
          </cell>
          <cell r="EL326">
            <v>15.4770891392739</v>
          </cell>
          <cell r="EM326">
            <v>15.4770891392739</v>
          </cell>
          <cell r="EN326">
            <v>15.4770891392739</v>
          </cell>
          <cell r="EO326">
            <v>15.4770891392739</v>
          </cell>
          <cell r="EP326">
            <v>15.4770891392739</v>
          </cell>
          <cell r="EQ326">
            <v>15.4770891392739</v>
          </cell>
          <cell r="ER326">
            <v>15.4770891392739</v>
          </cell>
          <cell r="ES326">
            <v>15.4770891392739</v>
          </cell>
          <cell r="ET326">
            <v>15.4770891392739</v>
          </cell>
        </row>
        <row r="327">
          <cell r="A327">
            <v>33342.9524521521</v>
          </cell>
          <cell r="B327">
            <v>39465.697919735</v>
          </cell>
          <cell r="C327">
            <v>40086.1113959519</v>
          </cell>
          <cell r="D327">
            <v>18834.2280728156</v>
          </cell>
          <cell r="E327">
            <v>20103.2276054975</v>
          </cell>
          <cell r="F327">
            <v>17577.7305627287</v>
          </cell>
          <cell r="G327">
            <v>23174.5567572196</v>
          </cell>
          <cell r="H327">
            <v>19488.421886186</v>
          </cell>
          <cell r="I327">
            <v>23250.7791907485</v>
          </cell>
          <cell r="J327">
            <v>19453.9135319705</v>
          </cell>
          <cell r="K327">
            <v>23368.2863753217</v>
          </cell>
          <cell r="L327">
            <v>22604.7063385894</v>
          </cell>
          <cell r="M327">
            <v>24127.4140415689</v>
          </cell>
          <cell r="N327">
            <v>28114.7261386664</v>
          </cell>
          <cell r="O327">
            <v>22456.6848028097</v>
          </cell>
          <cell r="P327">
            <v>26909.8564745332</v>
          </cell>
          <cell r="Q327">
            <v>31720.3603034237</v>
          </cell>
          <cell r="R327">
            <v>28896.5154170512</v>
          </cell>
          <cell r="S327">
            <v>26196.2274613836</v>
          </cell>
          <cell r="T327">
            <v>28945.1626536858</v>
          </cell>
          <cell r="U327">
            <v>25513.4236013079</v>
          </cell>
          <cell r="V327">
            <v>25513.4236013079</v>
          </cell>
          <cell r="W327">
            <v>25513.4236013079</v>
          </cell>
          <cell r="X327">
            <v>25513.4236013079</v>
          </cell>
          <cell r="Y327">
            <v>25513.4236013079</v>
          </cell>
          <cell r="Z327">
            <v>25513.4236013079</v>
          </cell>
          <cell r="AA327">
            <v>25513.4236013079</v>
          </cell>
          <cell r="AB327">
            <v>25513.4236013079</v>
          </cell>
          <cell r="AC327">
            <v>25513.4236013079</v>
          </cell>
          <cell r="AD327">
            <v>25513.4236013079</v>
          </cell>
          <cell r="AE327">
            <v>15071.5771706954</v>
          </cell>
          <cell r="AF327">
            <v>17839.1614433726</v>
          </cell>
          <cell r="AG327">
            <v>18119.5988041001</v>
          </cell>
          <cell r="AH327">
            <v>18834.2280728156</v>
          </cell>
          <cell r="AI327">
            <v>20103.2276054975</v>
          </cell>
          <cell r="AJ327">
            <v>17577.7305627287</v>
          </cell>
          <cell r="AK327">
            <v>23174.5567572196</v>
          </cell>
          <cell r="AL327">
            <v>19488.421886186</v>
          </cell>
          <cell r="AM327">
            <v>23250.7791907485</v>
          </cell>
          <cell r="AN327">
            <v>19453.9135319705</v>
          </cell>
          <cell r="AO327">
            <v>23368.2863753217</v>
          </cell>
          <cell r="AP327">
            <v>22604.7063385894</v>
          </cell>
          <cell r="AQ327">
            <v>24127.4140415689</v>
          </cell>
          <cell r="AR327">
            <v>28114.7261386664</v>
          </cell>
          <cell r="AS327">
            <v>22456.6848028097</v>
          </cell>
          <cell r="AT327">
            <v>26909.8564745332</v>
          </cell>
          <cell r="AU327">
            <v>31720.3603034237</v>
          </cell>
          <cell r="AV327">
            <v>28896.5154170512</v>
          </cell>
          <cell r="AW327">
            <v>26196.2274613836</v>
          </cell>
          <cell r="AX327">
            <v>28945.1626536858</v>
          </cell>
          <cell r="AY327">
            <v>25513.4236013079</v>
          </cell>
          <cell r="AZ327">
            <v>25513.4236013079</v>
          </cell>
          <cell r="BA327">
            <v>25513.4236013079</v>
          </cell>
          <cell r="BB327">
            <v>25513.4236013079</v>
          </cell>
          <cell r="BC327">
            <v>25513.4236013079</v>
          </cell>
          <cell r="BD327">
            <v>25513.4236013079</v>
          </cell>
          <cell r="BE327">
            <v>25513.4236013079</v>
          </cell>
          <cell r="BF327">
            <v>25513.4236013079</v>
          </cell>
          <cell r="BG327">
            <v>25513.4236013079</v>
          </cell>
          <cell r="BH327">
            <v>25513.4236013079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2.64056334617167</v>
          </cell>
          <cell r="CN327">
            <v>3.17064851733007</v>
          </cell>
          <cell r="CO327">
            <v>3.18385672124344</v>
          </cell>
          <cell r="CP327">
            <v>3.29261130681624</v>
          </cell>
          <cell r="CQ327">
            <v>3.50612096483634</v>
          </cell>
          <cell r="CR327">
            <v>3.10950647457208</v>
          </cell>
          <cell r="CS327">
            <v>4.08212007592445</v>
          </cell>
          <cell r="CT327">
            <v>3.42536921462085</v>
          </cell>
          <cell r="CU327">
            <v>4.09271239050382</v>
          </cell>
          <cell r="CV327">
            <v>3.35903520612927</v>
          </cell>
          <cell r="CW327">
            <v>4.07972292337518</v>
          </cell>
          <cell r="CX327">
            <v>3.98455395120859</v>
          </cell>
          <cell r="CY327">
            <v>4.26388696281346</v>
          </cell>
          <cell r="CZ327">
            <v>4.9459743160965</v>
          </cell>
          <cell r="DA327">
            <v>3.94359736793534</v>
          </cell>
          <cell r="DB327">
            <v>4.72561467092459</v>
          </cell>
          <cell r="DC327">
            <v>5.57038273908049</v>
          </cell>
          <cell r="DD327">
            <v>5.07448998558007</v>
          </cell>
          <cell r="DE327">
            <v>4.60029494886183</v>
          </cell>
          <cell r="DF327">
            <v>5.08303288120488</v>
          </cell>
          <cell r="DG327">
            <v>4.48038840303573</v>
          </cell>
          <cell r="DH327">
            <v>4.48038840303573</v>
          </cell>
          <cell r="DI327">
            <v>4.48038840303573</v>
          </cell>
          <cell r="DJ327">
            <v>4.48038840303573</v>
          </cell>
          <cell r="DK327">
            <v>4.48038840303573</v>
          </cell>
          <cell r="DL327">
            <v>4.48038840303573</v>
          </cell>
          <cell r="DM327">
            <v>4.48038840303573</v>
          </cell>
          <cell r="DN327">
            <v>4.48038840303573</v>
          </cell>
          <cell r="DO327">
            <v>4.48038840303573</v>
          </cell>
          <cell r="DP327">
            <v>4.48038840303573</v>
          </cell>
          <cell r="DQ327">
            <v>15.6375692741271</v>
          </cell>
          <cell r="DR327">
            <v>15.4146429811481</v>
          </cell>
          <cell r="DS327">
            <v>15.5920133335025</v>
          </cell>
          <cell r="DT327">
            <v>15.6716417605101</v>
          </cell>
          <cell r="DU327">
            <v>15.7089092070283</v>
          </cell>
          <cell r="DV327">
            <v>15.4873985049063</v>
          </cell>
          <cell r="DW327">
            <v>15.5536670015203</v>
          </cell>
          <cell r="DX327">
            <v>15.5874982605028</v>
          </cell>
          <cell r="DY327">
            <v>15.5644371820416</v>
          </cell>
          <cell r="DZ327">
            <v>15.8671731516898</v>
          </cell>
          <cell r="EA327">
            <v>15.6929045429328</v>
          </cell>
          <cell r="EB327">
            <v>15.5426938763674</v>
          </cell>
          <cell r="EC327">
            <v>15.5028744429612</v>
          </cell>
          <cell r="ED327">
            <v>15.5736043158513</v>
          </cell>
          <cell r="EE327">
            <v>15.6012792643499</v>
          </cell>
          <cell r="EF327">
            <v>15.6012792643499</v>
          </cell>
          <cell r="EG327">
            <v>15.6012792643499</v>
          </cell>
          <cell r="EH327">
            <v>15.6012792643499</v>
          </cell>
          <cell r="EI327">
            <v>15.6012792643499</v>
          </cell>
          <cell r="EJ327">
            <v>15.6012792643499</v>
          </cell>
          <cell r="EK327">
            <v>15.6012792643499</v>
          </cell>
          <cell r="EL327">
            <v>15.6012792643499</v>
          </cell>
          <cell r="EM327">
            <v>15.6012792643499</v>
          </cell>
          <cell r="EN327">
            <v>15.6012792643499</v>
          </cell>
          <cell r="EO327">
            <v>15.6012792643499</v>
          </cell>
          <cell r="EP327">
            <v>15.6012792643499</v>
          </cell>
          <cell r="EQ327">
            <v>15.6012792643499</v>
          </cell>
          <cell r="ER327">
            <v>15.6012792643499</v>
          </cell>
          <cell r="ES327">
            <v>15.6012792643499</v>
          </cell>
          <cell r="ET327">
            <v>15.6012792643499</v>
          </cell>
        </row>
        <row r="328">
          <cell r="A328">
            <v>43401.5595690398</v>
          </cell>
          <cell r="B328">
            <v>35449.6829046858</v>
          </cell>
          <cell r="C328">
            <v>39329.0181267481</v>
          </cell>
          <cell r="D328">
            <v>18482.4637468497</v>
          </cell>
          <cell r="E328">
            <v>19013.5703457381</v>
          </cell>
          <cell r="F328">
            <v>19154.3278002067</v>
          </cell>
          <cell r="G328">
            <v>19197.5140954979</v>
          </cell>
          <cell r="H328">
            <v>22255.6708814712</v>
          </cell>
          <cell r="I328">
            <v>22724.3130585254</v>
          </cell>
          <cell r="J328">
            <v>19762.1098986591</v>
          </cell>
          <cell r="K328">
            <v>21912.2642659645</v>
          </cell>
          <cell r="L328">
            <v>23066.2637031754</v>
          </cell>
          <cell r="M328">
            <v>21735.3946139413</v>
          </cell>
          <cell r="N328">
            <v>24450.6980173257</v>
          </cell>
          <cell r="O328">
            <v>27211.3447674386</v>
          </cell>
          <cell r="P328">
            <v>27978.4178512975</v>
          </cell>
          <cell r="Q328">
            <v>28050.0907864304</v>
          </cell>
          <cell r="R328">
            <v>29767.0706268624</v>
          </cell>
          <cell r="S328">
            <v>27180.1430443776</v>
          </cell>
          <cell r="T328">
            <v>29815.4313718799</v>
          </cell>
          <cell r="U328">
            <v>27858.2913630289</v>
          </cell>
          <cell r="V328">
            <v>27858.2913630289</v>
          </cell>
          <cell r="W328">
            <v>27858.2913630289</v>
          </cell>
          <cell r="X328">
            <v>27858.2913630289</v>
          </cell>
          <cell r="Y328">
            <v>27858.2913630289</v>
          </cell>
          <cell r="Z328">
            <v>27858.2913630289</v>
          </cell>
          <cell r="AA328">
            <v>27858.2913630289</v>
          </cell>
          <cell r="AB328">
            <v>27858.2913630289</v>
          </cell>
          <cell r="AC328">
            <v>27858.2913630289</v>
          </cell>
          <cell r="AD328">
            <v>27858.2913630289</v>
          </cell>
          <cell r="AE328">
            <v>19618.2373265237</v>
          </cell>
          <cell r="AF328">
            <v>16023.854886317</v>
          </cell>
          <cell r="AG328">
            <v>17777.379870471</v>
          </cell>
          <cell r="AH328">
            <v>18482.4637468497</v>
          </cell>
          <cell r="AI328">
            <v>19013.5703457381</v>
          </cell>
          <cell r="AJ328">
            <v>19154.3278002067</v>
          </cell>
          <cell r="AK328">
            <v>19197.5140954979</v>
          </cell>
          <cell r="AL328">
            <v>22255.6708814712</v>
          </cell>
          <cell r="AM328">
            <v>22724.3130585254</v>
          </cell>
          <cell r="AN328">
            <v>19762.1098986591</v>
          </cell>
          <cell r="AO328">
            <v>21912.2642659645</v>
          </cell>
          <cell r="AP328">
            <v>23066.2637031754</v>
          </cell>
          <cell r="AQ328">
            <v>21735.3946139413</v>
          </cell>
          <cell r="AR328">
            <v>24450.6980173257</v>
          </cell>
          <cell r="AS328">
            <v>27211.3447674386</v>
          </cell>
          <cell r="AT328">
            <v>27978.4178512975</v>
          </cell>
          <cell r="AU328">
            <v>28050.0907864304</v>
          </cell>
          <cell r="AV328">
            <v>29767.0706268624</v>
          </cell>
          <cell r="AW328">
            <v>27180.1430443776</v>
          </cell>
          <cell r="AX328">
            <v>29815.4313718799</v>
          </cell>
          <cell r="AY328">
            <v>27858.2913630289</v>
          </cell>
          <cell r="AZ328">
            <v>27858.2913630289</v>
          </cell>
          <cell r="BA328">
            <v>27858.2913630289</v>
          </cell>
          <cell r="BB328">
            <v>27858.2913630289</v>
          </cell>
          <cell r="BC328">
            <v>27858.2913630289</v>
          </cell>
          <cell r="BD328">
            <v>27858.2913630289</v>
          </cell>
          <cell r="BE328">
            <v>27858.2913630289</v>
          </cell>
          <cell r="BF328">
            <v>27858.2913630289</v>
          </cell>
          <cell r="BG328">
            <v>27858.2913630289</v>
          </cell>
          <cell r="BH328">
            <v>27858.2913630289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3.44566778073972</v>
          </cell>
          <cell r="CN328">
            <v>2.81015932382412</v>
          </cell>
          <cell r="CO328">
            <v>3.15069500025976</v>
          </cell>
          <cell r="CP328">
            <v>3.24159828702425</v>
          </cell>
          <cell r="CQ328">
            <v>3.32816408252678</v>
          </cell>
          <cell r="CR328">
            <v>3.36335194333391</v>
          </cell>
          <cell r="CS328">
            <v>3.37558087380017</v>
          </cell>
          <cell r="CT328">
            <v>3.90249966145426</v>
          </cell>
          <cell r="CU328">
            <v>3.96665493716799</v>
          </cell>
          <cell r="CV328">
            <v>3.51139286526239</v>
          </cell>
          <cell r="CW328">
            <v>3.82552988469109</v>
          </cell>
          <cell r="CX328">
            <v>4.10846442500863</v>
          </cell>
          <cell r="CY328">
            <v>3.85459792344441</v>
          </cell>
          <cell r="CZ328">
            <v>4.28223984302882</v>
          </cell>
          <cell r="DA328">
            <v>4.69661891911472</v>
          </cell>
          <cell r="DB328">
            <v>4.82901406491826</v>
          </cell>
          <cell r="DC328">
            <v>4.84138465762548</v>
          </cell>
          <cell r="DD328">
            <v>5.13773164345915</v>
          </cell>
          <cell r="DE328">
            <v>4.69123356958167</v>
          </cell>
          <cell r="DF328">
            <v>5.14607860285909</v>
          </cell>
          <cell r="DG328">
            <v>4.80828049433177</v>
          </cell>
          <cell r="DH328">
            <v>4.80828049433177</v>
          </cell>
          <cell r="DI328">
            <v>4.80828049433177</v>
          </cell>
          <cell r="DJ328">
            <v>4.80828049433177</v>
          </cell>
          <cell r="DK328">
            <v>4.80828049433177</v>
          </cell>
          <cell r="DL328">
            <v>4.80828049433177</v>
          </cell>
          <cell r="DM328">
            <v>4.80828049433177</v>
          </cell>
          <cell r="DN328">
            <v>4.80828049433177</v>
          </cell>
          <cell r="DO328">
            <v>4.80828049433177</v>
          </cell>
          <cell r="DP328">
            <v>4.80828049433177</v>
          </cell>
          <cell r="DQ328">
            <v>15.5988907913794</v>
          </cell>
          <cell r="DR328">
            <v>15.6222360487156</v>
          </cell>
          <cell r="DS328">
            <v>15.4585417903168</v>
          </cell>
          <cell r="DT328">
            <v>15.6209630231989</v>
          </cell>
          <cell r="DU328">
            <v>15.6518645890855</v>
          </cell>
          <cell r="DV328">
            <v>15.6027710735223</v>
          </cell>
          <cell r="DW328">
            <v>15.5812972626396</v>
          </cell>
          <cell r="DX328">
            <v>15.6244576709154</v>
          </cell>
          <cell r="DY328">
            <v>15.6954393380169</v>
          </cell>
          <cell r="DZ328">
            <v>15.4191709453153</v>
          </cell>
          <cell r="EA328">
            <v>15.6928850481369</v>
          </cell>
          <cell r="EB328">
            <v>15.3817184439331</v>
          </cell>
          <cell r="EC328">
            <v>15.4488295594662</v>
          </cell>
          <cell r="ED328">
            <v>15.6432652540819</v>
          </cell>
          <cell r="EE328">
            <v>15.8734678677921</v>
          </cell>
          <cell r="EF328">
            <v>15.8734678677921</v>
          </cell>
          <cell r="EG328">
            <v>15.8734678677921</v>
          </cell>
          <cell r="EH328">
            <v>15.8734678677921</v>
          </cell>
          <cell r="EI328">
            <v>15.8734678677921</v>
          </cell>
          <cell r="EJ328">
            <v>15.8734678677921</v>
          </cell>
          <cell r="EK328">
            <v>15.8734678677921</v>
          </cell>
          <cell r="EL328">
            <v>15.8734678677921</v>
          </cell>
          <cell r="EM328">
            <v>15.8734678677921</v>
          </cell>
          <cell r="EN328">
            <v>15.8734678677921</v>
          </cell>
          <cell r="EO328">
            <v>15.8734678677921</v>
          </cell>
          <cell r="EP328">
            <v>15.8734678677921</v>
          </cell>
          <cell r="EQ328">
            <v>15.8734678677921</v>
          </cell>
          <cell r="ER328">
            <v>15.8734678677921</v>
          </cell>
          <cell r="ES328">
            <v>15.8734678677921</v>
          </cell>
          <cell r="ET328">
            <v>15.8734678677921</v>
          </cell>
        </row>
        <row r="329">
          <cell r="A329">
            <v>35736.8427533061</v>
          </cell>
          <cell r="B329">
            <v>46117.247964234</v>
          </cell>
          <cell r="C329">
            <v>40195.1130876967</v>
          </cell>
          <cell r="D329">
            <v>16476.8523436287</v>
          </cell>
          <cell r="E329">
            <v>17039.1776283017</v>
          </cell>
          <cell r="F329">
            <v>19005.7257251106</v>
          </cell>
          <cell r="G329">
            <v>19923.2531984835</v>
          </cell>
          <cell r="H329">
            <v>21522.8023334291</v>
          </cell>
          <cell r="I329">
            <v>21947.8955223673</v>
          </cell>
          <cell r="J329">
            <v>21834.5477887536</v>
          </cell>
          <cell r="K329">
            <v>25339.8359105927</v>
          </cell>
          <cell r="L329">
            <v>27922.5901837313</v>
          </cell>
          <cell r="M329">
            <v>24002.2657700966</v>
          </cell>
          <cell r="N329">
            <v>23268.643730353</v>
          </cell>
          <cell r="O329">
            <v>26703.9390077808</v>
          </cell>
          <cell r="P329">
            <v>29607.5696689438</v>
          </cell>
          <cell r="Q329">
            <v>24464.8561619501</v>
          </cell>
          <cell r="R329">
            <v>26780.1801691203</v>
          </cell>
          <cell r="S329">
            <v>22877.7957293551</v>
          </cell>
          <cell r="T329">
            <v>28207.3443364896</v>
          </cell>
          <cell r="U329">
            <v>27808.6487047119</v>
          </cell>
          <cell r="V329">
            <v>27808.6487047119</v>
          </cell>
          <cell r="W329">
            <v>27808.6487047119</v>
          </cell>
          <cell r="X329">
            <v>27808.6487047119</v>
          </cell>
          <cell r="Y329">
            <v>27808.6487047119</v>
          </cell>
          <cell r="Z329">
            <v>27808.6487047119</v>
          </cell>
          <cell r="AA329">
            <v>27808.6487047119</v>
          </cell>
          <cell r="AB329">
            <v>27808.6487047119</v>
          </cell>
          <cell r="AC329">
            <v>27808.6487047119</v>
          </cell>
          <cell r="AD329">
            <v>27808.6487047119</v>
          </cell>
          <cell r="AE329">
            <v>16153.6559837158</v>
          </cell>
          <cell r="AF329">
            <v>20845.7743083931</v>
          </cell>
          <cell r="AG329">
            <v>18168.8694081723</v>
          </cell>
          <cell r="AH329">
            <v>16476.8523436287</v>
          </cell>
          <cell r="AI329">
            <v>17039.1776283017</v>
          </cell>
          <cell r="AJ329">
            <v>19005.7257251106</v>
          </cell>
          <cell r="AK329">
            <v>19923.2531984835</v>
          </cell>
          <cell r="AL329">
            <v>21522.8023334291</v>
          </cell>
          <cell r="AM329">
            <v>21947.8955223673</v>
          </cell>
          <cell r="AN329">
            <v>21834.5477887536</v>
          </cell>
          <cell r="AO329">
            <v>25339.8359105927</v>
          </cell>
          <cell r="AP329">
            <v>27922.5901837313</v>
          </cell>
          <cell r="AQ329">
            <v>24002.2657700966</v>
          </cell>
          <cell r="AR329">
            <v>23268.643730353</v>
          </cell>
          <cell r="AS329">
            <v>26703.9390077808</v>
          </cell>
          <cell r="AT329">
            <v>29607.5696689438</v>
          </cell>
          <cell r="AU329">
            <v>24464.8561619501</v>
          </cell>
          <cell r="AV329">
            <v>26780.1801691203</v>
          </cell>
          <cell r="AW329">
            <v>22877.7957293551</v>
          </cell>
          <cell r="AX329">
            <v>28207.3443364896</v>
          </cell>
          <cell r="AY329">
            <v>27808.6487047119</v>
          </cell>
          <cell r="AZ329">
            <v>27808.6487047119</v>
          </cell>
          <cell r="BA329">
            <v>27808.6487047119</v>
          </cell>
          <cell r="BB329">
            <v>27808.6487047119</v>
          </cell>
          <cell r="BC329">
            <v>27808.6487047119</v>
          </cell>
          <cell r="BD329">
            <v>27808.6487047119</v>
          </cell>
          <cell r="BE329">
            <v>27808.6487047119</v>
          </cell>
          <cell r="BF329">
            <v>27808.6487047119</v>
          </cell>
          <cell r="BG329">
            <v>27808.6487047119</v>
          </cell>
          <cell r="BH329">
            <v>27808.6487047119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2.77749083133771</v>
          </cell>
          <cell r="CN329">
            <v>3.62004295317072</v>
          </cell>
          <cell r="CO329">
            <v>3.20912205225186</v>
          </cell>
          <cell r="CP329">
            <v>2.8891254977209</v>
          </cell>
          <cell r="CQ329">
            <v>3.01138526980072</v>
          </cell>
          <cell r="CR329">
            <v>3.36196697361248</v>
          </cell>
          <cell r="CS329">
            <v>3.49073203642452</v>
          </cell>
          <cell r="CT329">
            <v>3.80925762779224</v>
          </cell>
          <cell r="CU329">
            <v>3.78384486508474</v>
          </cell>
          <cell r="CV329">
            <v>3.81972706780024</v>
          </cell>
          <cell r="CW329">
            <v>4.42382673009023</v>
          </cell>
          <cell r="CX329">
            <v>4.8919921061028</v>
          </cell>
          <cell r="CY329">
            <v>4.19436922203422</v>
          </cell>
          <cell r="CZ329">
            <v>4.11726834469949</v>
          </cell>
          <cell r="DA329">
            <v>4.65433133894225</v>
          </cell>
          <cell r="DB329">
            <v>5.16041619702355</v>
          </cell>
          <cell r="DC329">
            <v>4.26407305319643</v>
          </cell>
          <cell r="DD329">
            <v>4.66761970162299</v>
          </cell>
          <cell r="DE329">
            <v>3.9874582397013</v>
          </cell>
          <cell r="DF329">
            <v>4.91636558544436</v>
          </cell>
          <cell r="DG329">
            <v>4.84687540374713</v>
          </cell>
          <cell r="DH329">
            <v>4.84687540374713</v>
          </cell>
          <cell r="DI329">
            <v>4.84687540374713</v>
          </cell>
          <cell r="DJ329">
            <v>4.84687540374713</v>
          </cell>
          <cell r="DK329">
            <v>4.84687540374713</v>
          </cell>
          <cell r="DL329">
            <v>4.84687540374713</v>
          </cell>
          <cell r="DM329">
            <v>4.84687540374713</v>
          </cell>
          <cell r="DN329">
            <v>4.84687540374713</v>
          </cell>
          <cell r="DO329">
            <v>4.84687540374713</v>
          </cell>
          <cell r="DP329">
            <v>4.84687540374713</v>
          </cell>
          <cell r="DQ329">
            <v>15.934019020647</v>
          </cell>
          <cell r="DR329">
            <v>15.7765283928277</v>
          </cell>
          <cell r="DS329">
            <v>15.5113216622665</v>
          </cell>
          <cell r="DT329">
            <v>15.6248183926353</v>
          </cell>
          <cell r="DU329">
            <v>15.5020610952224</v>
          </cell>
          <cell r="DV329">
            <v>15.4881002244673</v>
          </cell>
          <cell r="DW329">
            <v>15.6369078946033</v>
          </cell>
          <cell r="DX329">
            <v>15.4798093216913</v>
          </cell>
          <cell r="DY329">
            <v>15.891566053377</v>
          </cell>
          <cell r="DZ329">
            <v>15.6609825287197</v>
          </cell>
          <cell r="EA329">
            <v>15.6932475456177</v>
          </cell>
          <cell r="EB329">
            <v>15.637851701208</v>
          </cell>
          <cell r="EC329">
            <v>15.6780742862087</v>
          </cell>
          <cell r="ED329">
            <v>15.4834962196119</v>
          </cell>
          <cell r="EE329">
            <v>15.7190091134063</v>
          </cell>
          <cell r="EF329">
            <v>15.7190091134063</v>
          </cell>
          <cell r="EG329">
            <v>15.7190091134063</v>
          </cell>
          <cell r="EH329">
            <v>15.7190091134063</v>
          </cell>
          <cell r="EI329">
            <v>15.7190091134063</v>
          </cell>
          <cell r="EJ329">
            <v>15.7190091134063</v>
          </cell>
          <cell r="EK329">
            <v>15.7190091134063</v>
          </cell>
          <cell r="EL329">
            <v>15.7190091134063</v>
          </cell>
          <cell r="EM329">
            <v>15.7190091134063</v>
          </cell>
          <cell r="EN329">
            <v>15.7190091134063</v>
          </cell>
          <cell r="EO329">
            <v>15.7190091134063</v>
          </cell>
          <cell r="EP329">
            <v>15.7190091134063</v>
          </cell>
          <cell r="EQ329">
            <v>15.7190091134063</v>
          </cell>
          <cell r="ER329">
            <v>15.7190091134063</v>
          </cell>
          <cell r="ES329">
            <v>15.7190091134063</v>
          </cell>
          <cell r="ET329">
            <v>15.7190091134063</v>
          </cell>
        </row>
        <row r="330">
          <cell r="A330">
            <v>37702.5250873544</v>
          </cell>
          <cell r="B330">
            <v>36054.5460041508</v>
          </cell>
          <cell r="C330">
            <v>35950.7713510405</v>
          </cell>
          <cell r="D330">
            <v>20256.7087804534</v>
          </cell>
          <cell r="E330">
            <v>17871.5095195794</v>
          </cell>
          <cell r="F330">
            <v>19754.2704513866</v>
          </cell>
          <cell r="G330">
            <v>17434.854545002</v>
          </cell>
          <cell r="H330">
            <v>21395.0058257859</v>
          </cell>
          <cell r="I330">
            <v>22248.4951345508</v>
          </cell>
          <cell r="J330">
            <v>21505.0180714217</v>
          </cell>
          <cell r="K330">
            <v>21749.4782195245</v>
          </cell>
          <cell r="L330">
            <v>25216.5853880637</v>
          </cell>
          <cell r="M330">
            <v>23207.0896305871</v>
          </cell>
          <cell r="N330">
            <v>21975.3747982184</v>
          </cell>
          <cell r="O330">
            <v>22518.0239699654</v>
          </cell>
          <cell r="P330">
            <v>22087.6927452407</v>
          </cell>
          <cell r="Q330">
            <v>26868.2234700838</v>
          </cell>
          <cell r="R330">
            <v>27835.4883236709</v>
          </cell>
          <cell r="S330">
            <v>29268.6640486013</v>
          </cell>
          <cell r="T330">
            <v>28844.5625691368</v>
          </cell>
          <cell r="U330">
            <v>27937.3462934316</v>
          </cell>
          <cell r="V330">
            <v>27937.3462934316</v>
          </cell>
          <cell r="W330">
            <v>27937.3462934316</v>
          </cell>
          <cell r="X330">
            <v>27937.3462934316</v>
          </cell>
          <cell r="Y330">
            <v>27937.3462934316</v>
          </cell>
          <cell r="Z330">
            <v>27937.3462934316</v>
          </cell>
          <cell r="AA330">
            <v>27937.3462934316</v>
          </cell>
          <cell r="AB330">
            <v>27937.3462934316</v>
          </cell>
          <cell r="AC330">
            <v>27937.3462934316</v>
          </cell>
          <cell r="AD330">
            <v>27937.3462934316</v>
          </cell>
          <cell r="AE330">
            <v>17042.1775695951</v>
          </cell>
          <cell r="AF330">
            <v>16297.26321434</v>
          </cell>
          <cell r="AG330">
            <v>16250.3553199368</v>
          </cell>
          <cell r="AH330">
            <v>20256.7087804534</v>
          </cell>
          <cell r="AI330">
            <v>17871.5095195794</v>
          </cell>
          <cell r="AJ330">
            <v>19754.2704513866</v>
          </cell>
          <cell r="AK330">
            <v>17434.854545002</v>
          </cell>
          <cell r="AL330">
            <v>21395.0058257859</v>
          </cell>
          <cell r="AM330">
            <v>22248.4951345508</v>
          </cell>
          <cell r="AN330">
            <v>21505.0180714217</v>
          </cell>
          <cell r="AO330">
            <v>21749.4782195245</v>
          </cell>
          <cell r="AP330">
            <v>25216.5853880637</v>
          </cell>
          <cell r="AQ330">
            <v>23207.0896305871</v>
          </cell>
          <cell r="AR330">
            <v>21975.3747982184</v>
          </cell>
          <cell r="AS330">
            <v>22518.0239699654</v>
          </cell>
          <cell r="AT330">
            <v>22087.6927452407</v>
          </cell>
          <cell r="AU330">
            <v>26868.2234700838</v>
          </cell>
          <cell r="AV330">
            <v>27835.4883236709</v>
          </cell>
          <cell r="AW330">
            <v>29268.6640486013</v>
          </cell>
          <cell r="AX330">
            <v>28844.5625691368</v>
          </cell>
          <cell r="AY330">
            <v>27937.3462934316</v>
          </cell>
          <cell r="AZ330">
            <v>27937.3462934316</v>
          </cell>
          <cell r="BA330">
            <v>27937.3462934316</v>
          </cell>
          <cell r="BB330">
            <v>27937.3462934316</v>
          </cell>
          <cell r="BC330">
            <v>27937.3462934316</v>
          </cell>
          <cell r="BD330">
            <v>27937.3462934316</v>
          </cell>
          <cell r="BE330">
            <v>27937.3462934316</v>
          </cell>
          <cell r="BF330">
            <v>27937.3462934316</v>
          </cell>
          <cell r="BG330">
            <v>27937.3462934316</v>
          </cell>
          <cell r="BH330">
            <v>27937.3462934316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3.07070004730435</v>
          </cell>
          <cell r="CN330">
            <v>2.8994593997252</v>
          </cell>
          <cell r="CO330">
            <v>2.8451421199657</v>
          </cell>
          <cell r="CP330">
            <v>3.53164649766454</v>
          </cell>
          <cell r="CQ330">
            <v>3.12864384301477</v>
          </cell>
          <cell r="CR330">
            <v>3.4417652522272</v>
          </cell>
          <cell r="CS330">
            <v>3.06834904139961</v>
          </cell>
          <cell r="CT330">
            <v>3.77992050216721</v>
          </cell>
          <cell r="CU330">
            <v>3.8742820443973</v>
          </cell>
          <cell r="CV330">
            <v>3.78976334519451</v>
          </cell>
          <cell r="CW330">
            <v>3.85493714555792</v>
          </cell>
          <cell r="CX330">
            <v>4.47496544684569</v>
          </cell>
          <cell r="CY330">
            <v>4.02055910304706</v>
          </cell>
          <cell r="CZ330">
            <v>3.84352499055484</v>
          </cell>
          <cell r="DA330">
            <v>3.92898068422416</v>
          </cell>
          <cell r="DB330">
            <v>3.85389580679367</v>
          </cell>
          <cell r="DC330">
            <v>4.68801042108224</v>
          </cell>
          <cell r="DD330">
            <v>4.85678033319093</v>
          </cell>
          <cell r="DE330">
            <v>5.10684311613588</v>
          </cell>
          <cell r="DF330">
            <v>5.0328452145798</v>
          </cell>
          <cell r="DG330">
            <v>4.8745526739726</v>
          </cell>
          <cell r="DH330">
            <v>4.8745526739726</v>
          </cell>
          <cell r="DI330">
            <v>4.8745526739726</v>
          </cell>
          <cell r="DJ330">
            <v>4.8745526739726</v>
          </cell>
          <cell r="DK330">
            <v>4.8745526739726</v>
          </cell>
          <cell r="DL330">
            <v>4.8745526739726</v>
          </cell>
          <cell r="DM330">
            <v>4.8745526739726</v>
          </cell>
          <cell r="DN330">
            <v>4.8745526739726</v>
          </cell>
          <cell r="DO330">
            <v>4.8745526739726</v>
          </cell>
          <cell r="DP330">
            <v>4.8745526739726</v>
          </cell>
          <cell r="DQ330">
            <v>15.205294145201</v>
          </cell>
          <cell r="DR330">
            <v>15.3994348766887</v>
          </cell>
          <cell r="DS330">
            <v>15.6482592247523</v>
          </cell>
          <cell r="DT330">
            <v>15.7144358338003</v>
          </cell>
          <cell r="DU330">
            <v>15.6499244517678</v>
          </cell>
          <cell r="DV330">
            <v>15.7248635341664</v>
          </cell>
          <cell r="DW330">
            <v>15.5675655332351</v>
          </cell>
          <cell r="DX330">
            <v>15.5073246338419</v>
          </cell>
          <cell r="DY330">
            <v>15.7331811396381</v>
          </cell>
          <cell r="DZ330">
            <v>15.5465796577065</v>
          </cell>
          <cell r="EA330">
            <v>15.4574794115656</v>
          </cell>
          <cell r="EB330">
            <v>15.4384511188709</v>
          </cell>
          <cell r="EC330">
            <v>15.8139865256238</v>
          </cell>
          <cell r="ED330">
            <v>15.6643982917873</v>
          </cell>
          <cell r="EE330">
            <v>15.702092047381</v>
          </cell>
          <cell r="EF330">
            <v>15.702092047381</v>
          </cell>
          <cell r="EG330">
            <v>15.702092047381</v>
          </cell>
          <cell r="EH330">
            <v>15.702092047381</v>
          </cell>
          <cell r="EI330">
            <v>15.702092047381</v>
          </cell>
          <cell r="EJ330">
            <v>15.702092047381</v>
          </cell>
          <cell r="EK330">
            <v>15.702092047381</v>
          </cell>
          <cell r="EL330">
            <v>15.702092047381</v>
          </cell>
          <cell r="EM330">
            <v>15.702092047381</v>
          </cell>
          <cell r="EN330">
            <v>15.702092047381</v>
          </cell>
          <cell r="EO330">
            <v>15.702092047381</v>
          </cell>
          <cell r="EP330">
            <v>15.702092047381</v>
          </cell>
          <cell r="EQ330">
            <v>15.702092047381</v>
          </cell>
          <cell r="ER330">
            <v>15.702092047381</v>
          </cell>
          <cell r="ES330">
            <v>15.702092047381</v>
          </cell>
          <cell r="ET330">
            <v>15.702092047381</v>
          </cell>
        </row>
        <row r="331">
          <cell r="A331">
            <v>34684.1382524699</v>
          </cell>
          <cell r="B331">
            <v>42546.2643545263</v>
          </cell>
          <cell r="C331">
            <v>39005.3881887084</v>
          </cell>
          <cell r="D331">
            <v>18687.5049471261</v>
          </cell>
          <cell r="E331">
            <v>17167.4844620499</v>
          </cell>
          <cell r="F331">
            <v>20874.9387527072</v>
          </cell>
          <cell r="G331">
            <v>20613.7256806496</v>
          </cell>
          <cell r="H331">
            <v>20597.6834451786</v>
          </cell>
          <cell r="I331">
            <v>23771.0025953375</v>
          </cell>
          <cell r="J331">
            <v>21386.6480976683</v>
          </cell>
          <cell r="K331">
            <v>20558.2132909715</v>
          </cell>
          <cell r="L331">
            <v>19648.7942540785</v>
          </cell>
          <cell r="M331">
            <v>22313.2421448763</v>
          </cell>
          <cell r="N331">
            <v>27426.011095391</v>
          </cell>
          <cell r="O331">
            <v>22527.6945871788</v>
          </cell>
          <cell r="P331">
            <v>26658.5182257554</v>
          </cell>
          <cell r="Q331">
            <v>24919.3684868825</v>
          </cell>
          <cell r="R331">
            <v>28514.9388902747</v>
          </cell>
          <cell r="S331">
            <v>34960.3407555688</v>
          </cell>
          <cell r="T331">
            <v>34042.1590472035</v>
          </cell>
          <cell r="U331">
            <v>28319.6190915604</v>
          </cell>
          <cell r="V331">
            <v>28319.6190915604</v>
          </cell>
          <cell r="W331">
            <v>28319.6190915604</v>
          </cell>
          <cell r="X331">
            <v>28319.6190915604</v>
          </cell>
          <cell r="Y331">
            <v>28319.6190915604</v>
          </cell>
          <cell r="Z331">
            <v>28319.6190915604</v>
          </cell>
          <cell r="AA331">
            <v>28319.6190915604</v>
          </cell>
          <cell r="AB331">
            <v>28319.6190915604</v>
          </cell>
          <cell r="AC331">
            <v>28319.6190915604</v>
          </cell>
          <cell r="AD331">
            <v>28319.6190915604</v>
          </cell>
          <cell r="AE331">
            <v>15677.8157849494</v>
          </cell>
          <cell r="AF331">
            <v>19231.6294564569</v>
          </cell>
          <cell r="AG331">
            <v>17631.0936772219</v>
          </cell>
          <cell r="AH331">
            <v>18687.5049471261</v>
          </cell>
          <cell r="AI331">
            <v>17167.4844620499</v>
          </cell>
          <cell r="AJ331">
            <v>20874.9387527072</v>
          </cell>
          <cell r="AK331">
            <v>20613.7256806496</v>
          </cell>
          <cell r="AL331">
            <v>20597.6834451786</v>
          </cell>
          <cell r="AM331">
            <v>23771.0025953375</v>
          </cell>
          <cell r="AN331">
            <v>21386.6480976683</v>
          </cell>
          <cell r="AO331">
            <v>20558.2132909715</v>
          </cell>
          <cell r="AP331">
            <v>19648.7942540785</v>
          </cell>
          <cell r="AQ331">
            <v>22313.2421448763</v>
          </cell>
          <cell r="AR331">
            <v>27426.011095391</v>
          </cell>
          <cell r="AS331">
            <v>22527.6945871788</v>
          </cell>
          <cell r="AT331">
            <v>26658.5182257554</v>
          </cell>
          <cell r="AU331">
            <v>24919.3684868825</v>
          </cell>
          <cell r="AV331">
            <v>28514.9388902747</v>
          </cell>
          <cell r="AW331">
            <v>34960.3407555688</v>
          </cell>
          <cell r="AX331">
            <v>34042.1590472035</v>
          </cell>
          <cell r="AY331">
            <v>28319.6190915604</v>
          </cell>
          <cell r="AZ331">
            <v>28319.6190915604</v>
          </cell>
          <cell r="BA331">
            <v>28319.6190915604</v>
          </cell>
          <cell r="BB331">
            <v>28319.6190915604</v>
          </cell>
          <cell r="BC331">
            <v>28319.6190915604</v>
          </cell>
          <cell r="BD331">
            <v>28319.6190915604</v>
          </cell>
          <cell r="BE331">
            <v>28319.6190915604</v>
          </cell>
          <cell r="BF331">
            <v>28319.6190915604</v>
          </cell>
          <cell r="BG331">
            <v>28319.6190915604</v>
          </cell>
          <cell r="BH331">
            <v>28319.6190915604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2.74495889512768</v>
          </cell>
          <cell r="CN331">
            <v>3.32133121242427</v>
          </cell>
          <cell r="CO331">
            <v>3.0557358568094</v>
          </cell>
          <cell r="CP331">
            <v>3.22923236740347</v>
          </cell>
          <cell r="CQ331">
            <v>3.0461466538197</v>
          </cell>
          <cell r="CR331">
            <v>3.67520506154375</v>
          </cell>
          <cell r="CS331">
            <v>3.59290569335974</v>
          </cell>
          <cell r="CT331">
            <v>3.59036296304727</v>
          </cell>
          <cell r="CU331">
            <v>4.19459722433802</v>
          </cell>
          <cell r="CV331">
            <v>3.77551448099764</v>
          </cell>
          <cell r="CW331">
            <v>3.59592287194626</v>
          </cell>
          <cell r="CX331">
            <v>3.45143982395978</v>
          </cell>
          <cell r="CY331">
            <v>3.93552670656593</v>
          </cell>
          <cell r="CZ331">
            <v>4.8512585903045</v>
          </cell>
          <cell r="DA331">
            <v>3.96162033880948</v>
          </cell>
          <cell r="DB331">
            <v>4.68804864150556</v>
          </cell>
          <cell r="DC331">
            <v>4.38220949089513</v>
          </cell>
          <cell r="DD331">
            <v>5.01451053637392</v>
          </cell>
          <cell r="DE331">
            <v>6.14797028843759</v>
          </cell>
          <cell r="DF331">
            <v>5.98650293027067</v>
          </cell>
          <cell r="DG331">
            <v>4.98016246386414</v>
          </cell>
          <cell r="DH331">
            <v>4.98016246386414</v>
          </cell>
          <cell r="DI331">
            <v>4.98016246386414</v>
          </cell>
          <cell r="DJ331">
            <v>4.98016246386414</v>
          </cell>
          <cell r="DK331">
            <v>4.98016246386414</v>
          </cell>
          <cell r="DL331">
            <v>4.98016246386414</v>
          </cell>
          <cell r="DM331">
            <v>4.98016246386414</v>
          </cell>
          <cell r="DN331">
            <v>4.98016246386414</v>
          </cell>
          <cell r="DO331">
            <v>4.98016246386414</v>
          </cell>
          <cell r="DP331">
            <v>4.98016246386414</v>
          </cell>
          <cell r="DQ331">
            <v>15.6479282932095</v>
          </cell>
          <cell r="DR331">
            <v>15.863939005546</v>
          </cell>
          <cell r="DS331">
            <v>15.8077688983891</v>
          </cell>
          <cell r="DT331">
            <v>15.8547412715065</v>
          </cell>
          <cell r="DU331">
            <v>15.4405579740023</v>
          </cell>
          <cell r="DV331">
            <v>15.561475363525</v>
          </cell>
          <cell r="DW331">
            <v>15.7187428752387</v>
          </cell>
          <cell r="DX331">
            <v>15.7176335706598</v>
          </cell>
          <cell r="DY331">
            <v>15.5261711732172</v>
          </cell>
          <cell r="DZ331">
            <v>15.5193568259035</v>
          </cell>
          <cell r="EA331">
            <v>15.6632592065508</v>
          </cell>
          <cell r="EB331">
            <v>15.5970597114777</v>
          </cell>
          <cell r="EC331">
            <v>15.5334151736142</v>
          </cell>
          <cell r="ED331">
            <v>15.4887139135192</v>
          </cell>
          <cell r="EE331">
            <v>15.5794109276755</v>
          </cell>
          <cell r="EF331">
            <v>15.5794109276755</v>
          </cell>
          <cell r="EG331">
            <v>15.5794109276755</v>
          </cell>
          <cell r="EH331">
            <v>15.5794109276755</v>
          </cell>
          <cell r="EI331">
            <v>15.5794109276755</v>
          </cell>
          <cell r="EJ331">
            <v>15.5794109276755</v>
          </cell>
          <cell r="EK331">
            <v>15.5794109276755</v>
          </cell>
          <cell r="EL331">
            <v>15.5794109276755</v>
          </cell>
          <cell r="EM331">
            <v>15.5794109276755</v>
          </cell>
          <cell r="EN331">
            <v>15.5794109276755</v>
          </cell>
          <cell r="EO331">
            <v>15.5794109276755</v>
          </cell>
          <cell r="EP331">
            <v>15.5794109276755</v>
          </cell>
          <cell r="EQ331">
            <v>15.5794109276755</v>
          </cell>
          <cell r="ER331">
            <v>15.5794109276755</v>
          </cell>
          <cell r="ES331">
            <v>15.5794109276755</v>
          </cell>
          <cell r="ET331">
            <v>15.5794109276755</v>
          </cell>
        </row>
        <row r="332">
          <cell r="A332">
            <v>31736.6289533801</v>
          </cell>
          <cell r="B332">
            <v>35426.1690926855</v>
          </cell>
          <cell r="C332">
            <v>37780.5941871156</v>
          </cell>
          <cell r="D332">
            <v>20728.5214260518</v>
          </cell>
          <cell r="E332">
            <v>16875.7619403362</v>
          </cell>
          <cell r="F332">
            <v>21472.7651235448</v>
          </cell>
          <cell r="G332">
            <v>20299.2062138037</v>
          </cell>
          <cell r="H332">
            <v>22016.0456314522</v>
          </cell>
          <cell r="I332">
            <v>24749.6926038252</v>
          </cell>
          <cell r="J332">
            <v>26363.8862207547</v>
          </cell>
          <cell r="K332">
            <v>17824.7031041197</v>
          </cell>
          <cell r="L332">
            <v>26164.1192987478</v>
          </cell>
          <cell r="M332">
            <v>21577.7368214554</v>
          </cell>
          <cell r="N332">
            <v>28660.5267805703</v>
          </cell>
          <cell r="O332">
            <v>28598.9900134496</v>
          </cell>
          <cell r="P332">
            <v>25137.7068819606</v>
          </cell>
          <cell r="Q332">
            <v>26773.6286951381</v>
          </cell>
          <cell r="R332">
            <v>25367.8259617909</v>
          </cell>
          <cell r="S332">
            <v>25535.1412237747</v>
          </cell>
          <cell r="T332">
            <v>23856.9194355692</v>
          </cell>
          <cell r="U332">
            <v>25640.6048831492</v>
          </cell>
          <cell r="V332">
            <v>25640.6048831492</v>
          </cell>
          <cell r="W332">
            <v>25640.6048831492</v>
          </cell>
          <cell r="X332">
            <v>25640.6048831492</v>
          </cell>
          <cell r="Y332">
            <v>25640.6048831492</v>
          </cell>
          <cell r="Z332">
            <v>25640.6048831492</v>
          </cell>
          <cell r="AA332">
            <v>25640.6048831492</v>
          </cell>
          <cell r="AB332">
            <v>25640.6048831492</v>
          </cell>
          <cell r="AC332">
            <v>25640.6048831492</v>
          </cell>
          <cell r="AD332">
            <v>25640.6048831492</v>
          </cell>
          <cell r="AE332">
            <v>14345.4918425414</v>
          </cell>
          <cell r="AF332">
            <v>16013.2262464973</v>
          </cell>
          <cell r="AG332">
            <v>17077.4661201031</v>
          </cell>
          <cell r="AH332">
            <v>20728.5214260518</v>
          </cell>
          <cell r="AI332">
            <v>16875.7619403362</v>
          </cell>
          <cell r="AJ332">
            <v>21472.7651235448</v>
          </cell>
          <cell r="AK332">
            <v>20299.2062138037</v>
          </cell>
          <cell r="AL332">
            <v>22016.0456314522</v>
          </cell>
          <cell r="AM332">
            <v>24749.6926038252</v>
          </cell>
          <cell r="AN332">
            <v>26363.8862207547</v>
          </cell>
          <cell r="AO332">
            <v>17824.7031041197</v>
          </cell>
          <cell r="AP332">
            <v>26164.1192987478</v>
          </cell>
          <cell r="AQ332">
            <v>21577.7368214554</v>
          </cell>
          <cell r="AR332">
            <v>28660.5267805703</v>
          </cell>
          <cell r="AS332">
            <v>28598.9900134496</v>
          </cell>
          <cell r="AT332">
            <v>25137.7068819606</v>
          </cell>
          <cell r="AU332">
            <v>26773.6286951381</v>
          </cell>
          <cell r="AV332">
            <v>25367.8259617909</v>
          </cell>
          <cell r="AW332">
            <v>25535.1412237747</v>
          </cell>
          <cell r="AX332">
            <v>23856.9194355692</v>
          </cell>
          <cell r="AY332">
            <v>25640.6048831492</v>
          </cell>
          <cell r="AZ332">
            <v>25640.6048831492</v>
          </cell>
          <cell r="BA332">
            <v>25640.6048831492</v>
          </cell>
          <cell r="BB332">
            <v>25640.6048831492</v>
          </cell>
          <cell r="BC332">
            <v>25640.6048831492</v>
          </cell>
          <cell r="BD332">
            <v>25640.6048831492</v>
          </cell>
          <cell r="BE332">
            <v>25640.6048831492</v>
          </cell>
          <cell r="BF332">
            <v>25640.6048831492</v>
          </cell>
          <cell r="BG332">
            <v>25640.6048831492</v>
          </cell>
          <cell r="BH332">
            <v>25640.6048831492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2.53045047503741</v>
          </cell>
          <cell r="CN332">
            <v>2.80515831867472</v>
          </cell>
          <cell r="CO332">
            <v>2.97156150032223</v>
          </cell>
          <cell r="CP332">
            <v>3.62973213777952</v>
          </cell>
          <cell r="CQ332">
            <v>2.97746616949443</v>
          </cell>
          <cell r="CR332">
            <v>3.82349793665726</v>
          </cell>
          <cell r="CS332">
            <v>3.52412151984843</v>
          </cell>
          <cell r="CT332">
            <v>3.82762335988951</v>
          </cell>
          <cell r="CU332">
            <v>4.30288547743312</v>
          </cell>
          <cell r="CV332">
            <v>4.50702471571896</v>
          </cell>
          <cell r="CW332">
            <v>3.16473465844605</v>
          </cell>
          <cell r="CX332">
            <v>4.57470853796712</v>
          </cell>
          <cell r="CY332">
            <v>3.83251364968945</v>
          </cell>
          <cell r="CZ332">
            <v>5.02481054288519</v>
          </cell>
          <cell r="DA332">
            <v>4.95497751213568</v>
          </cell>
          <cell r="DB332">
            <v>4.35528570233412</v>
          </cell>
          <cell r="DC332">
            <v>4.63872073944887</v>
          </cell>
          <cell r="DD332">
            <v>4.39515546224998</v>
          </cell>
          <cell r="DE332">
            <v>4.42414401604776</v>
          </cell>
          <cell r="DF332">
            <v>4.13338020875863</v>
          </cell>
          <cell r="DG332">
            <v>4.44241634175935</v>
          </cell>
          <cell r="DH332">
            <v>4.44241634175935</v>
          </cell>
          <cell r="DI332">
            <v>4.44241634175935</v>
          </cell>
          <cell r="DJ332">
            <v>4.44241634175935</v>
          </cell>
          <cell r="DK332">
            <v>4.44241634175935</v>
          </cell>
          <cell r="DL332">
            <v>4.44241634175935</v>
          </cell>
          <cell r="DM332">
            <v>4.44241634175935</v>
          </cell>
          <cell r="DN332">
            <v>4.44241634175935</v>
          </cell>
          <cell r="DO332">
            <v>4.44241634175935</v>
          </cell>
          <cell r="DP332">
            <v>4.44241634175935</v>
          </cell>
          <cell r="DQ332">
            <v>15.5319053917642</v>
          </cell>
          <cell r="DR332">
            <v>15.6397064786192</v>
          </cell>
          <cell r="DS332">
            <v>15.7451152891057</v>
          </cell>
          <cell r="DT332">
            <v>15.6459120135397</v>
          </cell>
          <cell r="DU332">
            <v>15.5282920403256</v>
          </cell>
          <cell r="DV332">
            <v>15.3863018795287</v>
          </cell>
          <cell r="DW332">
            <v>15.7810289135132</v>
          </cell>
          <cell r="DX332">
            <v>15.7585863512434</v>
          </cell>
          <cell r="DY332">
            <v>15.7585827818108</v>
          </cell>
          <cell r="DZ332">
            <v>16.0260548406643</v>
          </cell>
          <cell r="EA332">
            <v>15.4309312771783</v>
          </cell>
          <cell r="EB332">
            <v>15.6693083355558</v>
          </cell>
          <cell r="EC332">
            <v>15.4251471972866</v>
          </cell>
          <cell r="ED332">
            <v>15.6268560793455</v>
          </cell>
          <cell r="EE332">
            <v>15.8130681935932</v>
          </cell>
          <cell r="EF332">
            <v>15.8130681935932</v>
          </cell>
          <cell r="EG332">
            <v>15.8130681935932</v>
          </cell>
          <cell r="EH332">
            <v>15.8130681935932</v>
          </cell>
          <cell r="EI332">
            <v>15.8130681935932</v>
          </cell>
          <cell r="EJ332">
            <v>15.8130681935932</v>
          </cell>
          <cell r="EK332">
            <v>15.8130681935932</v>
          </cell>
          <cell r="EL332">
            <v>15.8130681935932</v>
          </cell>
          <cell r="EM332">
            <v>15.8130681935932</v>
          </cell>
          <cell r="EN332">
            <v>15.8130681935932</v>
          </cell>
          <cell r="EO332">
            <v>15.8130681935932</v>
          </cell>
          <cell r="EP332">
            <v>15.8130681935932</v>
          </cell>
          <cell r="EQ332">
            <v>15.8130681935932</v>
          </cell>
          <cell r="ER332">
            <v>15.8130681935932</v>
          </cell>
          <cell r="ES332">
            <v>15.8130681935932</v>
          </cell>
          <cell r="ET332">
            <v>15.8130681935932</v>
          </cell>
        </row>
        <row r="333">
          <cell r="A333">
            <v>38456.5046803628</v>
          </cell>
          <cell r="B333">
            <v>36977.5166528532</v>
          </cell>
          <cell r="C333">
            <v>47581.7938214355</v>
          </cell>
          <cell r="D333">
            <v>21269.7614760467</v>
          </cell>
          <cell r="E333">
            <v>18815.2775597989</v>
          </cell>
          <cell r="F333">
            <v>18808.40043334</v>
          </cell>
          <cell r="G333">
            <v>20293.2113244406</v>
          </cell>
          <cell r="H333">
            <v>24355.1318297252</v>
          </cell>
          <cell r="I333">
            <v>19630.2343782737</v>
          </cell>
          <cell r="J333">
            <v>21458.1805032469</v>
          </cell>
          <cell r="K333">
            <v>22895.3489551764</v>
          </cell>
          <cell r="L333">
            <v>23277.4083490349</v>
          </cell>
          <cell r="M333">
            <v>23386.1052254858</v>
          </cell>
          <cell r="N333">
            <v>23687.0154303024</v>
          </cell>
          <cell r="O333">
            <v>25018.0918366554</v>
          </cell>
          <cell r="P333">
            <v>25046.935690998</v>
          </cell>
          <cell r="Q333">
            <v>28876.9622399255</v>
          </cell>
          <cell r="R333">
            <v>27246.3875943422</v>
          </cell>
          <cell r="S333">
            <v>26443.2277894533</v>
          </cell>
          <cell r="T333">
            <v>28272.9891872452</v>
          </cell>
          <cell r="U333">
            <v>29701.2452830196</v>
          </cell>
          <cell r="V333">
            <v>29701.2452830196</v>
          </cell>
          <cell r="W333">
            <v>29701.2452830196</v>
          </cell>
          <cell r="X333">
            <v>29701.2452830196</v>
          </cell>
          <cell r="Y333">
            <v>29701.2452830196</v>
          </cell>
          <cell r="Z333">
            <v>29701.2452830196</v>
          </cell>
          <cell r="AA333">
            <v>29701.2452830196</v>
          </cell>
          <cell r="AB333">
            <v>29701.2452830196</v>
          </cell>
          <cell r="AC333">
            <v>29701.2452830196</v>
          </cell>
          <cell r="AD333">
            <v>29701.2452830196</v>
          </cell>
          <cell r="AE333">
            <v>17382.9890690405</v>
          </cell>
          <cell r="AF333">
            <v>16714.4615226832</v>
          </cell>
          <cell r="AG333">
            <v>21507.7737500596</v>
          </cell>
          <cell r="AH333">
            <v>21269.7614760467</v>
          </cell>
          <cell r="AI333">
            <v>18815.2775597989</v>
          </cell>
          <cell r="AJ333">
            <v>18808.40043334</v>
          </cell>
          <cell r="AK333">
            <v>20293.2113244406</v>
          </cell>
          <cell r="AL333">
            <v>24355.1318297252</v>
          </cell>
          <cell r="AM333">
            <v>19630.2343782737</v>
          </cell>
          <cell r="AN333">
            <v>21458.1805032469</v>
          </cell>
          <cell r="AO333">
            <v>22895.3489551764</v>
          </cell>
          <cell r="AP333">
            <v>23277.4083490349</v>
          </cell>
          <cell r="AQ333">
            <v>23386.1052254858</v>
          </cell>
          <cell r="AR333">
            <v>23687.0154303024</v>
          </cell>
          <cell r="AS333">
            <v>25018.0918366554</v>
          </cell>
          <cell r="AT333">
            <v>25046.935690998</v>
          </cell>
          <cell r="AU333">
            <v>28876.9622399255</v>
          </cell>
          <cell r="AV333">
            <v>27246.3875943422</v>
          </cell>
          <cell r="AW333">
            <v>26443.2277894533</v>
          </cell>
          <cell r="AX333">
            <v>28272.9891872452</v>
          </cell>
          <cell r="AY333">
            <v>29701.2452830196</v>
          </cell>
          <cell r="AZ333">
            <v>29701.2452830196</v>
          </cell>
          <cell r="BA333">
            <v>29701.2452830196</v>
          </cell>
          <cell r="BB333">
            <v>29701.2452830196</v>
          </cell>
          <cell r="BC333">
            <v>29701.2452830196</v>
          </cell>
          <cell r="BD333">
            <v>29701.2452830196</v>
          </cell>
          <cell r="BE333">
            <v>29701.2452830196</v>
          </cell>
          <cell r="BF333">
            <v>29701.2452830196</v>
          </cell>
          <cell r="BG333">
            <v>29701.2452830196</v>
          </cell>
          <cell r="BH333">
            <v>29701.2452830196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3.04158784407633</v>
          </cell>
          <cell r="CN333">
            <v>2.94364747482243</v>
          </cell>
          <cell r="CO333">
            <v>3.74460186004991</v>
          </cell>
          <cell r="CP333">
            <v>3.74106395243224</v>
          </cell>
          <cell r="CQ333">
            <v>3.31004127630553</v>
          </cell>
          <cell r="CR333">
            <v>3.31522493215403</v>
          </cell>
          <cell r="CS333">
            <v>3.55595459789621</v>
          </cell>
          <cell r="CT333">
            <v>4.24503887513084</v>
          </cell>
          <cell r="CU333">
            <v>3.4365066728044</v>
          </cell>
          <cell r="CV333">
            <v>3.86979816839438</v>
          </cell>
          <cell r="CW333">
            <v>4.0238747339638</v>
          </cell>
          <cell r="CX333">
            <v>4.13589355392797</v>
          </cell>
          <cell r="CY333">
            <v>4.13967896474511</v>
          </cell>
          <cell r="CZ333">
            <v>4.22911582419109</v>
          </cell>
          <cell r="DA333">
            <v>4.43640076833277</v>
          </cell>
          <cell r="DB333">
            <v>4.44151558277996</v>
          </cell>
          <cell r="DC333">
            <v>5.12068539458397</v>
          </cell>
          <cell r="DD333">
            <v>4.83153933749376</v>
          </cell>
          <cell r="DE333">
            <v>4.68911685384604</v>
          </cell>
          <cell r="DF333">
            <v>5.01358424024903</v>
          </cell>
          <cell r="DG333">
            <v>5.26685361355056</v>
          </cell>
          <cell r="DH333">
            <v>5.26685361355056</v>
          </cell>
          <cell r="DI333">
            <v>5.26685361355056</v>
          </cell>
          <cell r="DJ333">
            <v>5.26685361355056</v>
          </cell>
          <cell r="DK333">
            <v>5.26685361355056</v>
          </cell>
          <cell r="DL333">
            <v>5.26685361355056</v>
          </cell>
          <cell r="DM333">
            <v>5.26685361355056</v>
          </cell>
          <cell r="DN333">
            <v>5.26685361355056</v>
          </cell>
          <cell r="DO333">
            <v>5.26685361355056</v>
          </cell>
          <cell r="DP333">
            <v>5.26685361355056</v>
          </cell>
          <cell r="DQ333">
            <v>15.6578175702418</v>
          </cell>
          <cell r="DR333">
            <v>15.5565656755103</v>
          </cell>
          <cell r="DS333">
            <v>15.7360941794822</v>
          </cell>
          <cell r="DT333">
            <v>15.5766701273766</v>
          </cell>
          <cell r="DU333">
            <v>15.5734328790063</v>
          </cell>
          <cell r="DV333">
            <v>15.543399092215</v>
          </cell>
          <cell r="DW333">
            <v>15.6351375458887</v>
          </cell>
          <cell r="DX333">
            <v>15.7186755027144</v>
          </cell>
          <cell r="DY333">
            <v>15.6500391736984</v>
          </cell>
          <cell r="DZ333">
            <v>15.1918867773216</v>
          </cell>
          <cell r="EA333">
            <v>15.5887018324372</v>
          </cell>
          <cell r="EB333">
            <v>15.419575158949</v>
          </cell>
          <cell r="EC333">
            <v>15.4774130340466</v>
          </cell>
          <cell r="ED333">
            <v>15.3450355543697</v>
          </cell>
          <cell r="EE333">
            <v>15.4500733680241</v>
          </cell>
          <cell r="EF333">
            <v>15.4500733680241</v>
          </cell>
          <cell r="EG333">
            <v>15.4500733680241</v>
          </cell>
          <cell r="EH333">
            <v>15.4500733680241</v>
          </cell>
          <cell r="EI333">
            <v>15.4500733680241</v>
          </cell>
          <cell r="EJ333">
            <v>15.4500733680241</v>
          </cell>
          <cell r="EK333">
            <v>15.4500733680241</v>
          </cell>
          <cell r="EL333">
            <v>15.4500733680241</v>
          </cell>
          <cell r="EM333">
            <v>15.4500733680241</v>
          </cell>
          <cell r="EN333">
            <v>15.4500733680241</v>
          </cell>
          <cell r="EO333">
            <v>15.4500733680241</v>
          </cell>
          <cell r="EP333">
            <v>15.4500733680241</v>
          </cell>
          <cell r="EQ333">
            <v>15.4500733680241</v>
          </cell>
          <cell r="ER333">
            <v>15.4500733680241</v>
          </cell>
          <cell r="ES333">
            <v>15.4500733680241</v>
          </cell>
          <cell r="ET333">
            <v>15.4500733680241</v>
          </cell>
        </row>
        <row r="334">
          <cell r="A334">
            <v>38461.4832157399</v>
          </cell>
          <cell r="B334">
            <v>42821.6386420658</v>
          </cell>
          <cell r="C334">
            <v>35156.6587926036</v>
          </cell>
          <cell r="D334">
            <v>19726.2711281576</v>
          </cell>
          <cell r="E334">
            <v>20156.8121303402</v>
          </cell>
          <cell r="F334">
            <v>22315.7092874585</v>
          </cell>
          <cell r="G334">
            <v>21579.3576410595</v>
          </cell>
          <cell r="H334">
            <v>21876.7150542843</v>
          </cell>
          <cell r="I334">
            <v>21318.2528357159</v>
          </cell>
          <cell r="J334">
            <v>23294.041609465</v>
          </cell>
          <cell r="K334">
            <v>24329.6845315603</v>
          </cell>
          <cell r="L334">
            <v>19043.1635813801</v>
          </cell>
          <cell r="M334">
            <v>21287.6170637879</v>
          </cell>
          <cell r="N334">
            <v>28291.2537317199</v>
          </cell>
          <cell r="O334">
            <v>24756.9991246761</v>
          </cell>
          <cell r="P334">
            <v>26404.3522303283</v>
          </cell>
          <cell r="Q334">
            <v>26412.2553429196</v>
          </cell>
          <cell r="R334">
            <v>24612.4161431697</v>
          </cell>
          <cell r="S334">
            <v>23959.3068684478</v>
          </cell>
          <cell r="T334">
            <v>25830.4065383178</v>
          </cell>
          <cell r="U334">
            <v>31513.0319953512</v>
          </cell>
          <cell r="V334">
            <v>31513.0319953512</v>
          </cell>
          <cell r="W334">
            <v>31513.0319953512</v>
          </cell>
          <cell r="X334">
            <v>31513.0319953512</v>
          </cell>
          <cell r="Y334">
            <v>31513.0319953512</v>
          </cell>
          <cell r="Z334">
            <v>31513.0319953512</v>
          </cell>
          <cell r="AA334">
            <v>31513.0319953512</v>
          </cell>
          <cell r="AB334">
            <v>31513.0319953512</v>
          </cell>
          <cell r="AC334">
            <v>31513.0319953512</v>
          </cell>
          <cell r="AD334">
            <v>31513.0319953512</v>
          </cell>
          <cell r="AE334">
            <v>17385.2394510437</v>
          </cell>
          <cell r="AF334">
            <v>19356.1032813658</v>
          </cell>
          <cell r="AG334">
            <v>15891.403042874</v>
          </cell>
          <cell r="AH334">
            <v>19726.2711281576</v>
          </cell>
          <cell r="AI334">
            <v>20156.8121303402</v>
          </cell>
          <cell r="AJ334">
            <v>22315.7092874585</v>
          </cell>
          <cell r="AK334">
            <v>21579.3576410595</v>
          </cell>
          <cell r="AL334">
            <v>21876.7150542843</v>
          </cell>
          <cell r="AM334">
            <v>21318.2528357159</v>
          </cell>
          <cell r="AN334">
            <v>23294.041609465</v>
          </cell>
          <cell r="AO334">
            <v>24329.6845315603</v>
          </cell>
          <cell r="AP334">
            <v>19043.1635813801</v>
          </cell>
          <cell r="AQ334">
            <v>21287.6170637879</v>
          </cell>
          <cell r="AR334">
            <v>28291.2537317199</v>
          </cell>
          <cell r="AS334">
            <v>24756.9991246761</v>
          </cell>
          <cell r="AT334">
            <v>26404.3522303283</v>
          </cell>
          <cell r="AU334">
            <v>26412.2553429196</v>
          </cell>
          <cell r="AV334">
            <v>24612.4161431697</v>
          </cell>
          <cell r="AW334">
            <v>23959.3068684478</v>
          </cell>
          <cell r="AX334">
            <v>25830.4065383178</v>
          </cell>
          <cell r="AY334">
            <v>31513.0319953512</v>
          </cell>
          <cell r="AZ334">
            <v>31513.0319953512</v>
          </cell>
          <cell r="BA334">
            <v>31513.0319953512</v>
          </cell>
          <cell r="BB334">
            <v>31513.0319953512</v>
          </cell>
          <cell r="BC334">
            <v>31513.0319953512</v>
          </cell>
          <cell r="BD334">
            <v>31513.0319953512</v>
          </cell>
          <cell r="BE334">
            <v>31513.0319953512</v>
          </cell>
          <cell r="BF334">
            <v>31513.0319953512</v>
          </cell>
          <cell r="BG334">
            <v>31513.0319953512</v>
          </cell>
          <cell r="BH334">
            <v>31513.0319953512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3.05242309727546</v>
          </cell>
          <cell r="CN334">
            <v>3.39989746367409</v>
          </cell>
          <cell r="CO334">
            <v>2.79478916691754</v>
          </cell>
          <cell r="CP334">
            <v>3.426919783931</v>
          </cell>
          <cell r="CQ334">
            <v>3.51111639148886</v>
          </cell>
          <cell r="CR334">
            <v>3.85234246079219</v>
          </cell>
          <cell r="CS334">
            <v>3.88786371851442</v>
          </cell>
          <cell r="CT334">
            <v>3.79626258170949</v>
          </cell>
          <cell r="CU334">
            <v>3.74558267144683</v>
          </cell>
          <cell r="CV334">
            <v>4.0743419989027</v>
          </cell>
          <cell r="CW334">
            <v>4.20717208067395</v>
          </cell>
          <cell r="CX334">
            <v>3.36357790349409</v>
          </cell>
          <cell r="CY334">
            <v>3.73243010880056</v>
          </cell>
          <cell r="CZ334">
            <v>4.92889579519376</v>
          </cell>
          <cell r="DA334">
            <v>4.34195250467151</v>
          </cell>
          <cell r="DB334">
            <v>4.63086995008338</v>
          </cell>
          <cell r="DC334">
            <v>4.63225602031498</v>
          </cell>
          <cell r="DD334">
            <v>4.31659513257956</v>
          </cell>
          <cell r="DE334">
            <v>4.20205098137118</v>
          </cell>
          <cell r="DF334">
            <v>4.53020973183881</v>
          </cell>
          <cell r="DG334">
            <v>5.52684465160513</v>
          </cell>
          <cell r="DH334">
            <v>5.52684465160513</v>
          </cell>
          <cell r="DI334">
            <v>5.52684465160513</v>
          </cell>
          <cell r="DJ334">
            <v>5.52684465160513</v>
          </cell>
          <cell r="DK334">
            <v>5.52684465160513</v>
          </cell>
          <cell r="DL334">
            <v>5.52684465160513</v>
          </cell>
          <cell r="DM334">
            <v>5.52684465160513</v>
          </cell>
          <cell r="DN334">
            <v>5.52684465160513</v>
          </cell>
          <cell r="DO334">
            <v>5.52684465160513</v>
          </cell>
          <cell r="DP334">
            <v>5.52684465160513</v>
          </cell>
          <cell r="DQ334">
            <v>15.6042565197048</v>
          </cell>
          <cell r="DR334">
            <v>15.5976527279268</v>
          </cell>
          <cell r="DS334">
            <v>15.5783094638374</v>
          </cell>
          <cell r="DT334">
            <v>15.7705992088657</v>
          </cell>
          <cell r="DU334">
            <v>15.7283714537963</v>
          </cell>
          <cell r="DV334">
            <v>15.8705852807562</v>
          </cell>
          <cell r="DW334">
            <v>15.2066872874637</v>
          </cell>
          <cell r="DX334">
            <v>15.7882138914601</v>
          </cell>
          <cell r="DY334">
            <v>15.5933474911355</v>
          </cell>
          <cell r="DZ334">
            <v>15.6637052309094</v>
          </cell>
          <cell r="EA334">
            <v>15.8435805979209</v>
          </cell>
          <cell r="EB334">
            <v>15.5111766115758</v>
          </cell>
          <cell r="EC334">
            <v>15.6258086101626</v>
          </cell>
          <cell r="ED334">
            <v>15.7256893667897</v>
          </cell>
          <cell r="EE334">
            <v>15.6214041469018</v>
          </cell>
          <cell r="EF334">
            <v>15.6214041469018</v>
          </cell>
          <cell r="EG334">
            <v>15.6214041469018</v>
          </cell>
          <cell r="EH334">
            <v>15.6214041469018</v>
          </cell>
          <cell r="EI334">
            <v>15.6214041469018</v>
          </cell>
          <cell r="EJ334">
            <v>15.6214041469018</v>
          </cell>
          <cell r="EK334">
            <v>15.6214041469018</v>
          </cell>
          <cell r="EL334">
            <v>15.6214041469018</v>
          </cell>
          <cell r="EM334">
            <v>15.6214041469018</v>
          </cell>
          <cell r="EN334">
            <v>15.6214041469018</v>
          </cell>
          <cell r="EO334">
            <v>15.6214041469018</v>
          </cell>
          <cell r="EP334">
            <v>15.6214041469018</v>
          </cell>
          <cell r="EQ334">
            <v>15.6214041469018</v>
          </cell>
          <cell r="ER334">
            <v>15.6214041469018</v>
          </cell>
          <cell r="ES334">
            <v>15.6214041469018</v>
          </cell>
          <cell r="ET334">
            <v>15.6214041469018</v>
          </cell>
        </row>
        <row r="335">
          <cell r="A335">
            <v>40276.0193791783</v>
          </cell>
          <cell r="B335">
            <v>35804.9190944752</v>
          </cell>
          <cell r="C335">
            <v>39826.2457250938</v>
          </cell>
          <cell r="D335">
            <v>20515.9717355506</v>
          </cell>
          <cell r="E335">
            <v>22192.2430151962</v>
          </cell>
          <cell r="F335">
            <v>19340.1121463543</v>
          </cell>
          <cell r="G335">
            <v>19738.3773229841</v>
          </cell>
          <cell r="H335">
            <v>20191.03391144</v>
          </cell>
          <cell r="I335">
            <v>20823.3330962138</v>
          </cell>
          <cell r="J335">
            <v>21175.5103198542</v>
          </cell>
          <cell r="K335">
            <v>24600.4066664062</v>
          </cell>
          <cell r="L335">
            <v>20914.1225476657</v>
          </cell>
          <cell r="M335">
            <v>22099.6688765197</v>
          </cell>
          <cell r="N335">
            <v>27520.8347830211</v>
          </cell>
          <cell r="O335">
            <v>27141.0902658993</v>
          </cell>
          <cell r="P335">
            <v>25026.4656640785</v>
          </cell>
          <cell r="Q335">
            <v>24837.0080170367</v>
          </cell>
          <cell r="R335">
            <v>25273.1439075615</v>
          </cell>
          <cell r="S335">
            <v>29198.8121265801</v>
          </cell>
          <cell r="T335">
            <v>26367.1867326361</v>
          </cell>
          <cell r="U335">
            <v>31643.7735816491</v>
          </cell>
          <cell r="V335">
            <v>31643.7735816491</v>
          </cell>
          <cell r="W335">
            <v>31643.7735816491</v>
          </cell>
          <cell r="X335">
            <v>31643.7735816491</v>
          </cell>
          <cell r="Y335">
            <v>31643.7735816491</v>
          </cell>
          <cell r="Z335">
            <v>31643.7735816491</v>
          </cell>
          <cell r="AA335">
            <v>31643.7735816491</v>
          </cell>
          <cell r="AB335">
            <v>31643.7735816491</v>
          </cell>
          <cell r="AC335">
            <v>31643.7735816491</v>
          </cell>
          <cell r="AD335">
            <v>31643.7735816491</v>
          </cell>
          <cell r="AE335">
            <v>18205.4404172156</v>
          </cell>
          <cell r="AF335">
            <v>16184.4276387125</v>
          </cell>
          <cell r="AG335">
            <v>18002.135135639</v>
          </cell>
          <cell r="AH335">
            <v>20515.9717355506</v>
          </cell>
          <cell r="AI335">
            <v>22192.2430151962</v>
          </cell>
          <cell r="AJ335">
            <v>19340.1121463543</v>
          </cell>
          <cell r="AK335">
            <v>19738.3773229841</v>
          </cell>
          <cell r="AL335">
            <v>20191.03391144</v>
          </cell>
          <cell r="AM335">
            <v>20823.3330962138</v>
          </cell>
          <cell r="AN335">
            <v>21175.5103198542</v>
          </cell>
          <cell r="AO335">
            <v>24600.4066664062</v>
          </cell>
          <cell r="AP335">
            <v>20914.1225476657</v>
          </cell>
          <cell r="AQ335">
            <v>22099.6688765197</v>
          </cell>
          <cell r="AR335">
            <v>27520.8347830211</v>
          </cell>
          <cell r="AS335">
            <v>27141.0902658993</v>
          </cell>
          <cell r="AT335">
            <v>25026.4656640785</v>
          </cell>
          <cell r="AU335">
            <v>24837.0080170367</v>
          </cell>
          <cell r="AV335">
            <v>25273.1439075615</v>
          </cell>
          <cell r="AW335">
            <v>29198.8121265801</v>
          </cell>
          <cell r="AX335">
            <v>26367.1867326361</v>
          </cell>
          <cell r="AY335">
            <v>31643.7735816491</v>
          </cell>
          <cell r="AZ335">
            <v>31643.7735816491</v>
          </cell>
          <cell r="BA335">
            <v>31643.7735816491</v>
          </cell>
          <cell r="BB335">
            <v>31643.7735816491</v>
          </cell>
          <cell r="BC335">
            <v>31643.7735816491</v>
          </cell>
          <cell r="BD335">
            <v>31643.7735816491</v>
          </cell>
          <cell r="BE335">
            <v>31643.7735816491</v>
          </cell>
          <cell r="BF335">
            <v>31643.7735816491</v>
          </cell>
          <cell r="BG335">
            <v>31643.7735816491</v>
          </cell>
          <cell r="BH335">
            <v>31643.7735816491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3.1825282067308</v>
          </cell>
          <cell r="CN335">
            <v>2.82365444965903</v>
          </cell>
          <cell r="CO335">
            <v>3.17856806001706</v>
          </cell>
          <cell r="CP335">
            <v>3.57432884612856</v>
          </cell>
          <cell r="CQ335">
            <v>3.84156091095756</v>
          </cell>
          <cell r="CR335">
            <v>3.40934007482966</v>
          </cell>
          <cell r="CS335">
            <v>3.43245753262536</v>
          </cell>
          <cell r="CT335">
            <v>3.56122863060581</v>
          </cell>
          <cell r="CU335">
            <v>3.62234841313183</v>
          </cell>
          <cell r="CV335">
            <v>3.69249732811183</v>
          </cell>
          <cell r="CW335">
            <v>4.30702958171983</v>
          </cell>
          <cell r="CX335">
            <v>3.69631768283773</v>
          </cell>
          <cell r="CY335">
            <v>3.90690710938329</v>
          </cell>
          <cell r="CZ335">
            <v>4.80571869491184</v>
          </cell>
          <cell r="DA335">
            <v>4.77662613611703</v>
          </cell>
          <cell r="DB335">
            <v>4.40446823670412</v>
          </cell>
          <cell r="DC335">
            <v>4.37112512706184</v>
          </cell>
          <cell r="DD335">
            <v>4.44788173754322</v>
          </cell>
          <cell r="DE335">
            <v>5.13876958445658</v>
          </cell>
          <cell r="DF335">
            <v>4.64042498105649</v>
          </cell>
          <cell r="DG335">
            <v>5.56906426582959</v>
          </cell>
          <cell r="DH335">
            <v>5.56906426582959</v>
          </cell>
          <cell r="DI335">
            <v>5.56906426582959</v>
          </cell>
          <cell r="DJ335">
            <v>5.56906426582959</v>
          </cell>
          <cell r="DK335">
            <v>5.56906426582959</v>
          </cell>
          <cell r="DL335">
            <v>5.56906426582959</v>
          </cell>
          <cell r="DM335">
            <v>5.56906426582959</v>
          </cell>
          <cell r="DN335">
            <v>5.56906426582959</v>
          </cell>
          <cell r="DO335">
            <v>5.56906426582959</v>
          </cell>
          <cell r="DP335">
            <v>5.56906426582959</v>
          </cell>
          <cell r="DQ335">
            <v>15.6724200733831</v>
          </cell>
          <cell r="DR335">
            <v>15.7033725021355</v>
          </cell>
          <cell r="DS335">
            <v>15.5167098040896</v>
          </cell>
          <cell r="DT335">
            <v>15.7255093643985</v>
          </cell>
          <cell r="DU335">
            <v>15.8270732143364</v>
          </cell>
          <cell r="DV335">
            <v>15.5416026143406</v>
          </cell>
          <cell r="DW335">
            <v>15.7548186907954</v>
          </cell>
          <cell r="DX335">
            <v>15.5333753783235</v>
          </cell>
          <cell r="DY335">
            <v>15.7495141698793</v>
          </cell>
          <cell r="DZ335">
            <v>15.7116150971977</v>
          </cell>
          <cell r="EA335">
            <v>15.6484586766171</v>
          </cell>
          <cell r="EB335">
            <v>15.5016345456612</v>
          </cell>
          <cell r="EC335">
            <v>15.4974347540655</v>
          </cell>
          <cell r="ED335">
            <v>15.6895465876048</v>
          </cell>
          <cell r="EE335">
            <v>15.5672956799315</v>
          </cell>
          <cell r="EF335">
            <v>15.5672956799315</v>
          </cell>
          <cell r="EG335">
            <v>15.5672956799315</v>
          </cell>
          <cell r="EH335">
            <v>15.5672956799315</v>
          </cell>
          <cell r="EI335">
            <v>15.5672956799315</v>
          </cell>
          <cell r="EJ335">
            <v>15.5672956799315</v>
          </cell>
          <cell r="EK335">
            <v>15.5672956799315</v>
          </cell>
          <cell r="EL335">
            <v>15.5672956799315</v>
          </cell>
          <cell r="EM335">
            <v>15.5672956799315</v>
          </cell>
          <cell r="EN335">
            <v>15.5672956799315</v>
          </cell>
          <cell r="EO335">
            <v>15.5672956799315</v>
          </cell>
          <cell r="EP335">
            <v>15.5672956799315</v>
          </cell>
          <cell r="EQ335">
            <v>15.5672956799315</v>
          </cell>
          <cell r="ER335">
            <v>15.5672956799315</v>
          </cell>
          <cell r="ES335">
            <v>15.5672956799315</v>
          </cell>
          <cell r="ET335">
            <v>15.5672956799315</v>
          </cell>
        </row>
        <row r="336">
          <cell r="A336">
            <v>37938.8625765854</v>
          </cell>
          <cell r="B336">
            <v>37935.2500626697</v>
          </cell>
          <cell r="C336">
            <v>37589.1585698554</v>
          </cell>
          <cell r="D336">
            <v>19985.318003461</v>
          </cell>
          <cell r="E336">
            <v>19575.2854754611</v>
          </cell>
          <cell r="F336">
            <v>20867.4641276862</v>
          </cell>
          <cell r="G336">
            <v>20277.5670698057</v>
          </cell>
          <cell r="H336">
            <v>22463.4163107215</v>
          </cell>
          <cell r="I336">
            <v>21913.9832482672</v>
          </cell>
          <cell r="J336">
            <v>27937.2291210601</v>
          </cell>
          <cell r="K336">
            <v>24311.6261026479</v>
          </cell>
          <cell r="L336">
            <v>22316.1895019758</v>
          </cell>
          <cell r="M336">
            <v>24385.8624550476</v>
          </cell>
          <cell r="N336">
            <v>24820.6904522865</v>
          </cell>
          <cell r="O336">
            <v>23224.2016576265</v>
          </cell>
          <cell r="P336">
            <v>29997.8042269526</v>
          </cell>
          <cell r="Q336">
            <v>28017.5104662495</v>
          </cell>
          <cell r="R336">
            <v>29947.2133598154</v>
          </cell>
          <cell r="S336">
            <v>31234.4662006592</v>
          </cell>
          <cell r="T336">
            <v>28347.3584519366</v>
          </cell>
          <cell r="U336">
            <v>31328.7053136668</v>
          </cell>
          <cell r="V336">
            <v>31328.7053136668</v>
          </cell>
          <cell r="W336">
            <v>31328.7053136668</v>
          </cell>
          <cell r="X336">
            <v>31328.7053136668</v>
          </cell>
          <cell r="Y336">
            <v>31328.7053136668</v>
          </cell>
          <cell r="Z336">
            <v>31328.7053136668</v>
          </cell>
          <cell r="AA336">
            <v>31328.7053136668</v>
          </cell>
          <cell r="AB336">
            <v>31328.7053136668</v>
          </cell>
          <cell r="AC336">
            <v>31328.7053136668</v>
          </cell>
          <cell r="AD336">
            <v>31328.7053136668</v>
          </cell>
          <cell r="AE336">
            <v>17149.0061029226</v>
          </cell>
          <cell r="AF336">
            <v>17147.3731856715</v>
          </cell>
          <cell r="AG336">
            <v>16990.9339906255</v>
          </cell>
          <cell r="AH336">
            <v>19985.318003461</v>
          </cell>
          <cell r="AI336">
            <v>19575.2854754611</v>
          </cell>
          <cell r="AJ336">
            <v>20867.4641276862</v>
          </cell>
          <cell r="AK336">
            <v>20277.5670698057</v>
          </cell>
          <cell r="AL336">
            <v>22463.4163107215</v>
          </cell>
          <cell r="AM336">
            <v>21913.9832482672</v>
          </cell>
          <cell r="AN336">
            <v>27937.2291210601</v>
          </cell>
          <cell r="AO336">
            <v>24311.6261026479</v>
          </cell>
          <cell r="AP336">
            <v>22316.1895019758</v>
          </cell>
          <cell r="AQ336">
            <v>24385.8624550476</v>
          </cell>
          <cell r="AR336">
            <v>24820.6904522865</v>
          </cell>
          <cell r="AS336">
            <v>23224.2016576265</v>
          </cell>
          <cell r="AT336">
            <v>29997.8042269526</v>
          </cell>
          <cell r="AU336">
            <v>28017.5104662495</v>
          </cell>
          <cell r="AV336">
            <v>29947.2133598154</v>
          </cell>
          <cell r="AW336">
            <v>31234.4662006592</v>
          </cell>
          <cell r="AX336">
            <v>28347.3584519366</v>
          </cell>
          <cell r="AY336">
            <v>31328.7053136668</v>
          </cell>
          <cell r="AZ336">
            <v>31328.7053136668</v>
          </cell>
          <cell r="BA336">
            <v>31328.7053136668</v>
          </cell>
          <cell r="BB336">
            <v>31328.7053136668</v>
          </cell>
          <cell r="BC336">
            <v>31328.7053136668</v>
          </cell>
          <cell r="BD336">
            <v>31328.7053136668</v>
          </cell>
          <cell r="BE336">
            <v>31328.7053136668</v>
          </cell>
          <cell r="BF336">
            <v>31328.7053136668</v>
          </cell>
          <cell r="BG336">
            <v>31328.7053136668</v>
          </cell>
          <cell r="BH336">
            <v>31328.7053136668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2.9973024268223</v>
          </cell>
          <cell r="CN336">
            <v>2.9711000813198</v>
          </cell>
          <cell r="CO336">
            <v>2.95234784176243</v>
          </cell>
          <cell r="CP336">
            <v>3.50182868981858</v>
          </cell>
          <cell r="CQ336">
            <v>3.41924646364912</v>
          </cell>
          <cell r="CR336">
            <v>3.66259946382656</v>
          </cell>
          <cell r="CS336">
            <v>3.55063679137496</v>
          </cell>
          <cell r="CT336">
            <v>3.97786507896373</v>
          </cell>
          <cell r="CU336">
            <v>3.84347849532705</v>
          </cell>
          <cell r="CV336">
            <v>4.89851572720243</v>
          </cell>
          <cell r="CW336">
            <v>4.20266064767625</v>
          </cell>
          <cell r="CX336">
            <v>3.97609713772375</v>
          </cell>
          <cell r="CY336">
            <v>4.26503640504905</v>
          </cell>
          <cell r="CZ336">
            <v>4.44241679705504</v>
          </cell>
          <cell r="DA336">
            <v>4.06619180952911</v>
          </cell>
          <cell r="DB336">
            <v>5.25214290031094</v>
          </cell>
          <cell r="DC336">
            <v>4.90542466263201</v>
          </cell>
          <cell r="DD336">
            <v>5.2432852365418</v>
          </cell>
          <cell r="DE336">
            <v>5.46866292811523</v>
          </cell>
          <cell r="DF336">
            <v>4.96317584812217</v>
          </cell>
          <cell r="DG336">
            <v>5.48516271205174</v>
          </cell>
          <cell r="DH336">
            <v>5.48516271205174</v>
          </cell>
          <cell r="DI336">
            <v>5.48516271205174</v>
          </cell>
          <cell r="DJ336">
            <v>5.48516271205174</v>
          </cell>
          <cell r="DK336">
            <v>5.48516271205174</v>
          </cell>
          <cell r="DL336">
            <v>5.48516271205174</v>
          </cell>
          <cell r="DM336">
            <v>5.48516271205174</v>
          </cell>
          <cell r="DN336">
            <v>5.48516271205174</v>
          </cell>
          <cell r="DO336">
            <v>5.48516271205174</v>
          </cell>
          <cell r="DP336">
            <v>5.48516271205174</v>
          </cell>
          <cell r="DQ336">
            <v>15.6752878667578</v>
          </cell>
          <cell r="DR336">
            <v>15.8120236048762</v>
          </cell>
          <cell r="DS336">
            <v>15.7672830502644</v>
          </cell>
          <cell r="DT336">
            <v>15.6359150460698</v>
          </cell>
          <cell r="DU336">
            <v>15.6850112096382</v>
          </cell>
          <cell r="DV336">
            <v>15.6094421901842</v>
          </cell>
          <cell r="DW336">
            <v>15.6464830219728</v>
          </cell>
          <cell r="DX336">
            <v>15.4715167832632</v>
          </cell>
          <cell r="DY336">
            <v>15.6208263795988</v>
          </cell>
          <cell r="DZ336">
            <v>15.6252134358343</v>
          </cell>
          <cell r="EA336">
            <v>15.8488158777711</v>
          </cell>
          <cell r="EB336">
            <v>15.3769495797314</v>
          </cell>
          <cell r="EC336">
            <v>15.6647155437012</v>
          </cell>
          <cell r="ED336">
            <v>15.3074091776304</v>
          </cell>
          <cell r="EE336">
            <v>15.6480443440494</v>
          </cell>
          <cell r="EF336">
            <v>15.6480443440494</v>
          </cell>
          <cell r="EG336">
            <v>15.6480443440494</v>
          </cell>
          <cell r="EH336">
            <v>15.6480443440494</v>
          </cell>
          <cell r="EI336">
            <v>15.6480443440494</v>
          </cell>
          <cell r="EJ336">
            <v>15.6480443440494</v>
          </cell>
          <cell r="EK336">
            <v>15.6480443440494</v>
          </cell>
          <cell r="EL336">
            <v>15.6480443440494</v>
          </cell>
          <cell r="EM336">
            <v>15.6480443440494</v>
          </cell>
          <cell r="EN336">
            <v>15.6480443440494</v>
          </cell>
          <cell r="EO336">
            <v>15.6480443440494</v>
          </cell>
          <cell r="EP336">
            <v>15.6480443440494</v>
          </cell>
          <cell r="EQ336">
            <v>15.6480443440494</v>
          </cell>
          <cell r="ER336">
            <v>15.6480443440494</v>
          </cell>
          <cell r="ES336">
            <v>15.6480443440494</v>
          </cell>
          <cell r="ET336">
            <v>15.6480443440494</v>
          </cell>
        </row>
        <row r="337">
          <cell r="A337">
            <v>34931.7780578794</v>
          </cell>
          <cell r="B337">
            <v>41820.127197506</v>
          </cell>
          <cell r="C337">
            <v>41424.1453773345</v>
          </cell>
          <cell r="D337">
            <v>20977.4789331783</v>
          </cell>
          <cell r="E337">
            <v>20631.0891137923</v>
          </cell>
          <cell r="F337">
            <v>20004.5093401817</v>
          </cell>
          <cell r="G337">
            <v>21855.0511872072</v>
          </cell>
          <cell r="H337">
            <v>18628.9190574712</v>
          </cell>
          <cell r="I337">
            <v>20344.0740553634</v>
          </cell>
          <cell r="J337">
            <v>20892.5468218697</v>
          </cell>
          <cell r="K337">
            <v>22597.8814633246</v>
          </cell>
          <cell r="L337">
            <v>25209.2759043425</v>
          </cell>
          <cell r="M337">
            <v>23992.5095757094</v>
          </cell>
          <cell r="N337">
            <v>31080.9614394947</v>
          </cell>
          <cell r="O337">
            <v>27445.9939028118</v>
          </cell>
          <cell r="P337">
            <v>25790.9694317943</v>
          </cell>
          <cell r="Q337">
            <v>26483.1575550937</v>
          </cell>
          <cell r="R337">
            <v>23424.875917504</v>
          </cell>
          <cell r="S337">
            <v>26061.5135021917</v>
          </cell>
          <cell r="T337">
            <v>30510.8731988833</v>
          </cell>
          <cell r="U337">
            <v>25739.4436960696</v>
          </cell>
          <cell r="V337">
            <v>25739.4436960696</v>
          </cell>
          <cell r="W337">
            <v>25739.4436960696</v>
          </cell>
          <cell r="X337">
            <v>25739.4436960696</v>
          </cell>
          <cell r="Y337">
            <v>25739.4436960696</v>
          </cell>
          <cell r="Z337">
            <v>25739.4436960696</v>
          </cell>
          <cell r="AA337">
            <v>25739.4436960696</v>
          </cell>
          <cell r="AB337">
            <v>25739.4436960696</v>
          </cell>
          <cell r="AC337">
            <v>25739.4436960696</v>
          </cell>
          <cell r="AD337">
            <v>25739.4436960696</v>
          </cell>
          <cell r="AE337">
            <v>15789.7531559162</v>
          </cell>
          <cell r="AF337">
            <v>18903.4032079192</v>
          </cell>
          <cell r="AG337">
            <v>18724.4127430084</v>
          </cell>
          <cell r="AH337">
            <v>20977.4789331783</v>
          </cell>
          <cell r="AI337">
            <v>20631.0891137923</v>
          </cell>
          <cell r="AJ337">
            <v>20004.5093401817</v>
          </cell>
          <cell r="AK337">
            <v>21855.0511872072</v>
          </cell>
          <cell r="AL337">
            <v>18628.9190574712</v>
          </cell>
          <cell r="AM337">
            <v>20344.0740553634</v>
          </cell>
          <cell r="AN337">
            <v>20892.5468218697</v>
          </cell>
          <cell r="AO337">
            <v>22597.8814633246</v>
          </cell>
          <cell r="AP337">
            <v>25209.2759043425</v>
          </cell>
          <cell r="AQ337">
            <v>23992.5095757094</v>
          </cell>
          <cell r="AR337">
            <v>31080.9614394947</v>
          </cell>
          <cell r="AS337">
            <v>27445.9939028118</v>
          </cell>
          <cell r="AT337">
            <v>25790.9694317943</v>
          </cell>
          <cell r="AU337">
            <v>26483.1575550937</v>
          </cell>
          <cell r="AV337">
            <v>23424.875917504</v>
          </cell>
          <cell r="AW337">
            <v>26061.5135021917</v>
          </cell>
          <cell r="AX337">
            <v>30510.8731988833</v>
          </cell>
          <cell r="AY337">
            <v>25739.4436960696</v>
          </cell>
          <cell r="AZ337">
            <v>25739.4436960696</v>
          </cell>
          <cell r="BA337">
            <v>25739.4436960696</v>
          </cell>
          <cell r="BB337">
            <v>25739.4436960696</v>
          </cell>
          <cell r="BC337">
            <v>25739.4436960696</v>
          </cell>
          <cell r="BD337">
            <v>25739.4436960696</v>
          </cell>
          <cell r="BE337">
            <v>25739.4436960696</v>
          </cell>
          <cell r="BF337">
            <v>25739.4436960696</v>
          </cell>
          <cell r="BG337">
            <v>25739.4436960696</v>
          </cell>
          <cell r="BH337">
            <v>25739.4436960696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2.79076617467042</v>
          </cell>
          <cell r="CN337">
            <v>3.29395801219975</v>
          </cell>
          <cell r="CO337">
            <v>3.31754263347617</v>
          </cell>
          <cell r="CP337">
            <v>3.66909892152245</v>
          </cell>
          <cell r="CQ337">
            <v>3.57302094333431</v>
          </cell>
          <cell r="CR337">
            <v>3.50888391522021</v>
          </cell>
          <cell r="CS337">
            <v>3.83094035559469</v>
          </cell>
          <cell r="CT337">
            <v>3.29062534393575</v>
          </cell>
          <cell r="CU337">
            <v>3.61026619170115</v>
          </cell>
          <cell r="CV337">
            <v>3.63469758051453</v>
          </cell>
          <cell r="CW337">
            <v>3.94357690104379</v>
          </cell>
          <cell r="CX337">
            <v>4.4346010863917</v>
          </cell>
          <cell r="CY337">
            <v>4.20054416477951</v>
          </cell>
          <cell r="CZ337">
            <v>5.47794725352565</v>
          </cell>
          <cell r="DA337">
            <v>4.77582098682161</v>
          </cell>
          <cell r="DB337">
            <v>4.4878335803397</v>
          </cell>
          <cell r="DC337">
            <v>4.60827981295886</v>
          </cell>
          <cell r="DD337">
            <v>4.07611451116173</v>
          </cell>
          <cell r="DE337">
            <v>4.53491039795612</v>
          </cell>
          <cell r="DF337">
            <v>5.30913433361039</v>
          </cell>
          <cell r="DG337">
            <v>4.47886769297171</v>
          </cell>
          <cell r="DH337">
            <v>4.47886769297171</v>
          </cell>
          <cell r="DI337">
            <v>4.47886769297171</v>
          </cell>
          <cell r="DJ337">
            <v>4.47886769297171</v>
          </cell>
          <cell r="DK337">
            <v>4.47886769297171</v>
          </cell>
          <cell r="DL337">
            <v>4.47886769297171</v>
          </cell>
          <cell r="DM337">
            <v>4.47886769297171</v>
          </cell>
          <cell r="DN337">
            <v>4.47886769297171</v>
          </cell>
          <cell r="DO337">
            <v>4.47886769297171</v>
          </cell>
          <cell r="DP337">
            <v>4.47886769297171</v>
          </cell>
          <cell r="DQ337">
            <v>15.5009753522437</v>
          </cell>
          <cell r="DR337">
            <v>15.7227704734872</v>
          </cell>
          <cell r="DS337">
            <v>15.4631806151038</v>
          </cell>
          <cell r="DT337">
            <v>15.6639399077741</v>
          </cell>
          <cell r="DU337">
            <v>15.8195355457004</v>
          </cell>
          <cell r="DV337">
            <v>15.6194608396351</v>
          </cell>
          <cell r="DW337">
            <v>15.629805481113</v>
          </cell>
          <cell r="DX337">
            <v>15.5101626801994</v>
          </cell>
          <cell r="DY337">
            <v>15.438526200893</v>
          </cell>
          <cell r="DZ337">
            <v>15.7481752026229</v>
          </cell>
          <cell r="EA337">
            <v>15.6994539634111</v>
          </cell>
          <cell r="EB337">
            <v>15.5744582165254</v>
          </cell>
          <cell r="EC337">
            <v>15.6486636894102</v>
          </cell>
          <cell r="ED337">
            <v>15.5447497157825</v>
          </cell>
          <cell r="EE337">
            <v>15.7448329932826</v>
          </cell>
          <cell r="EF337">
            <v>15.7448329932826</v>
          </cell>
          <cell r="EG337">
            <v>15.7448329932826</v>
          </cell>
          <cell r="EH337">
            <v>15.7448329932826</v>
          </cell>
          <cell r="EI337">
            <v>15.7448329932826</v>
          </cell>
          <cell r="EJ337">
            <v>15.7448329932826</v>
          </cell>
          <cell r="EK337">
            <v>15.7448329932826</v>
          </cell>
          <cell r="EL337">
            <v>15.7448329932826</v>
          </cell>
          <cell r="EM337">
            <v>15.7448329932826</v>
          </cell>
          <cell r="EN337">
            <v>15.7448329932826</v>
          </cell>
          <cell r="EO337">
            <v>15.7448329932826</v>
          </cell>
          <cell r="EP337">
            <v>15.7448329932826</v>
          </cell>
          <cell r="EQ337">
            <v>15.7448329932826</v>
          </cell>
          <cell r="ER337">
            <v>15.7448329932826</v>
          </cell>
          <cell r="ES337">
            <v>15.7448329932826</v>
          </cell>
          <cell r="ET337">
            <v>15.7448329932826</v>
          </cell>
        </row>
        <row r="338">
          <cell r="A338">
            <v>31969.736371908</v>
          </cell>
          <cell r="B338">
            <v>34912.6480176974</v>
          </cell>
          <cell r="C338">
            <v>41723.4315171172</v>
          </cell>
          <cell r="D338">
            <v>15838.0319503456</v>
          </cell>
          <cell r="E338">
            <v>20606.1960711884</v>
          </cell>
          <cell r="F338">
            <v>18298.6561397812</v>
          </cell>
          <cell r="G338">
            <v>19925.4636062278</v>
          </cell>
          <cell r="H338">
            <v>20254.2182351592</v>
          </cell>
          <cell r="I338">
            <v>22235.4144334935</v>
          </cell>
          <cell r="J338">
            <v>23337.821741084</v>
          </cell>
          <cell r="K338">
            <v>21701.5056061977</v>
          </cell>
          <cell r="L338">
            <v>24463.5590298628</v>
          </cell>
          <cell r="M338">
            <v>22307.2212276519</v>
          </cell>
          <cell r="N338">
            <v>25473.6983133394</v>
          </cell>
          <cell r="O338">
            <v>24979.1456004256</v>
          </cell>
          <cell r="P338">
            <v>25244.8934416936</v>
          </cell>
          <cell r="Q338">
            <v>25765.1778619651</v>
          </cell>
          <cell r="R338">
            <v>28196.3097506355</v>
          </cell>
          <cell r="S338">
            <v>28467.0872174542</v>
          </cell>
          <cell r="T338">
            <v>32053.4560009995</v>
          </cell>
          <cell r="U338">
            <v>29211.0338554967</v>
          </cell>
          <cell r="V338">
            <v>29211.0338554967</v>
          </cell>
          <cell r="W338">
            <v>29211.0338554967</v>
          </cell>
          <cell r="X338">
            <v>29211.0338554967</v>
          </cell>
          <cell r="Y338">
            <v>29211.0338554967</v>
          </cell>
          <cell r="Z338">
            <v>29211.0338554967</v>
          </cell>
          <cell r="AA338">
            <v>29211.0338554967</v>
          </cell>
          <cell r="AB338">
            <v>29211.0338554967</v>
          </cell>
          <cell r="AC338">
            <v>29211.0338554967</v>
          </cell>
          <cell r="AD338">
            <v>29211.0338554967</v>
          </cell>
          <cell r="AE338">
            <v>14450.8603294037</v>
          </cell>
          <cell r="AF338">
            <v>15781.1060549345</v>
          </cell>
          <cell r="AG338">
            <v>18859.6951286438</v>
          </cell>
          <cell r="AH338">
            <v>15838.0319503456</v>
          </cell>
          <cell r="AI338">
            <v>20606.1960711884</v>
          </cell>
          <cell r="AJ338">
            <v>18298.6561397812</v>
          </cell>
          <cell r="AK338">
            <v>19925.4636062278</v>
          </cell>
          <cell r="AL338">
            <v>20254.2182351592</v>
          </cell>
          <cell r="AM338">
            <v>22235.4144334935</v>
          </cell>
          <cell r="AN338">
            <v>23337.821741084</v>
          </cell>
          <cell r="AO338">
            <v>21701.5056061977</v>
          </cell>
          <cell r="AP338">
            <v>24463.5590298628</v>
          </cell>
          <cell r="AQ338">
            <v>22307.2212276519</v>
          </cell>
          <cell r="AR338">
            <v>25473.6983133394</v>
          </cell>
          <cell r="AS338">
            <v>24979.1456004256</v>
          </cell>
          <cell r="AT338">
            <v>25244.8934416936</v>
          </cell>
          <cell r="AU338">
            <v>25765.1778619651</v>
          </cell>
          <cell r="AV338">
            <v>28196.3097506355</v>
          </cell>
          <cell r="AW338">
            <v>28467.0872174542</v>
          </cell>
          <cell r="AX338">
            <v>32053.4560009995</v>
          </cell>
          <cell r="AY338">
            <v>29211.0338554967</v>
          </cell>
          <cell r="AZ338">
            <v>29211.0338554967</v>
          </cell>
          <cell r="BA338">
            <v>29211.0338554967</v>
          </cell>
          <cell r="BB338">
            <v>29211.0338554967</v>
          </cell>
          <cell r="BC338">
            <v>29211.0338554967</v>
          </cell>
          <cell r="BD338">
            <v>29211.0338554967</v>
          </cell>
          <cell r="BE338">
            <v>29211.0338554967</v>
          </cell>
          <cell r="BF338">
            <v>29211.0338554967</v>
          </cell>
          <cell r="BG338">
            <v>29211.0338554967</v>
          </cell>
          <cell r="BH338">
            <v>29211.0338554967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2.51168408595137</v>
          </cell>
          <cell r="CN338">
            <v>2.82670824430321</v>
          </cell>
          <cell r="CO338">
            <v>3.31787874489699</v>
          </cell>
          <cell r="CP338">
            <v>2.77028756614291</v>
          </cell>
          <cell r="CQ338">
            <v>3.61975106928938</v>
          </cell>
          <cell r="CR338">
            <v>3.25113712269011</v>
          </cell>
          <cell r="CS338">
            <v>3.50333330363713</v>
          </cell>
          <cell r="CT338">
            <v>3.56228388069356</v>
          </cell>
          <cell r="CU338">
            <v>3.86661012814629</v>
          </cell>
          <cell r="CV338">
            <v>4.07560192479724</v>
          </cell>
          <cell r="CW338">
            <v>3.8100468330957</v>
          </cell>
          <cell r="CX338">
            <v>4.28295920283931</v>
          </cell>
          <cell r="CY338">
            <v>3.97199205381564</v>
          </cell>
          <cell r="CZ338">
            <v>4.46928106863113</v>
          </cell>
          <cell r="DA338">
            <v>4.35140638681122</v>
          </cell>
          <cell r="DB338">
            <v>4.39770007804759</v>
          </cell>
          <cell r="DC338">
            <v>4.48833444102953</v>
          </cell>
          <cell r="DD338">
            <v>4.9118414334929</v>
          </cell>
          <cell r="DE338">
            <v>4.95901129339794</v>
          </cell>
          <cell r="DF338">
            <v>5.583762366946</v>
          </cell>
          <cell r="DG338">
            <v>5.08860796591863</v>
          </cell>
          <cell r="DH338">
            <v>5.08860796591863</v>
          </cell>
          <cell r="DI338">
            <v>5.08860796591863</v>
          </cell>
          <cell r="DJ338">
            <v>5.08860796591863</v>
          </cell>
          <cell r="DK338">
            <v>5.08860796591863</v>
          </cell>
          <cell r="DL338">
            <v>5.08860796591863</v>
          </cell>
          <cell r="DM338">
            <v>5.08860796591863</v>
          </cell>
          <cell r="DN338">
            <v>5.08860796591863</v>
          </cell>
          <cell r="DO338">
            <v>5.08860796591863</v>
          </cell>
          <cell r="DP338">
            <v>5.08860796591863</v>
          </cell>
          <cell r="DQ338">
            <v>15.7628892838064</v>
          </cell>
          <cell r="DR338">
            <v>15.2954968334479</v>
          </cell>
          <cell r="DS338">
            <v>15.5733230734226</v>
          </cell>
          <cell r="DT338">
            <v>15.6633083465505</v>
          </cell>
          <cell r="DU338">
            <v>15.5964679949578</v>
          </cell>
          <cell r="DV338">
            <v>15.4202368588715</v>
          </cell>
          <cell r="DW338">
            <v>15.5823915450077</v>
          </cell>
          <cell r="DX338">
            <v>15.5773685427468</v>
          </cell>
          <cell r="DY338">
            <v>15.7551295927041</v>
          </cell>
          <cell r="DZ338">
            <v>15.6882931224905</v>
          </cell>
          <cell r="EA338">
            <v>15.6051047001695</v>
          </cell>
          <cell r="EB338">
            <v>15.6488647737883</v>
          </cell>
          <cell r="EC338">
            <v>15.3866558060197</v>
          </cell>
          <cell r="ED338">
            <v>15.6157004250568</v>
          </cell>
          <cell r="EE338">
            <v>15.7273325587461</v>
          </cell>
          <cell r="EF338">
            <v>15.7273325587461</v>
          </cell>
          <cell r="EG338">
            <v>15.7273325587461</v>
          </cell>
          <cell r="EH338">
            <v>15.7273325587461</v>
          </cell>
          <cell r="EI338">
            <v>15.7273325587461</v>
          </cell>
          <cell r="EJ338">
            <v>15.7273325587461</v>
          </cell>
          <cell r="EK338">
            <v>15.7273325587461</v>
          </cell>
          <cell r="EL338">
            <v>15.7273325587461</v>
          </cell>
          <cell r="EM338">
            <v>15.7273325587461</v>
          </cell>
          <cell r="EN338">
            <v>15.7273325587461</v>
          </cell>
          <cell r="EO338">
            <v>15.7273325587461</v>
          </cell>
          <cell r="EP338">
            <v>15.7273325587461</v>
          </cell>
          <cell r="EQ338">
            <v>15.7273325587461</v>
          </cell>
          <cell r="ER338">
            <v>15.7273325587461</v>
          </cell>
          <cell r="ES338">
            <v>15.7273325587461</v>
          </cell>
          <cell r="ET338">
            <v>15.7273325587461</v>
          </cell>
        </row>
        <row r="339">
          <cell r="A339">
            <v>36309.5417172758</v>
          </cell>
          <cell r="B339">
            <v>40218.3404581156</v>
          </cell>
          <cell r="C339">
            <v>33372.6828380439</v>
          </cell>
          <cell r="D339">
            <v>19298.1612928748</v>
          </cell>
          <cell r="E339">
            <v>17122.9980690238</v>
          </cell>
          <cell r="F339">
            <v>21049.2413223973</v>
          </cell>
          <cell r="G339">
            <v>21462.7775152666</v>
          </cell>
          <cell r="H339">
            <v>20475.1624706105</v>
          </cell>
          <cell r="I339">
            <v>25044.8007592283</v>
          </cell>
          <cell r="J339">
            <v>22401.8692635046</v>
          </cell>
          <cell r="K339">
            <v>21544.1377273113</v>
          </cell>
          <cell r="L339">
            <v>23626.9981388792</v>
          </cell>
          <cell r="M339">
            <v>24194.8321562011</v>
          </cell>
          <cell r="N339">
            <v>25839.8107530865</v>
          </cell>
          <cell r="O339">
            <v>33465.1771719267</v>
          </cell>
          <cell r="P339">
            <v>29753.1414845113</v>
          </cell>
          <cell r="Q339">
            <v>27698.7794008955</v>
          </cell>
          <cell r="R339">
            <v>29041.7611843721</v>
          </cell>
          <cell r="S339">
            <v>28633.9254848677</v>
          </cell>
          <cell r="T339">
            <v>27349.0793986962</v>
          </cell>
          <cell r="U339">
            <v>25219.1353157397</v>
          </cell>
          <cell r="V339">
            <v>25219.1353157397</v>
          </cell>
          <cell r="W339">
            <v>25219.1353157397</v>
          </cell>
          <cell r="X339">
            <v>25219.1353157397</v>
          </cell>
          <cell r="Y339">
            <v>25219.1353157397</v>
          </cell>
          <cell r="Z339">
            <v>25219.1353157397</v>
          </cell>
          <cell r="AA339">
            <v>25219.1353157397</v>
          </cell>
          <cell r="AB339">
            <v>25219.1353157397</v>
          </cell>
          <cell r="AC339">
            <v>25219.1353157397</v>
          </cell>
          <cell r="AD339">
            <v>25219.1353157397</v>
          </cell>
          <cell r="AE339">
            <v>16412.5255797252</v>
          </cell>
          <cell r="AF339">
            <v>18179.3685715635</v>
          </cell>
          <cell r="AG339">
            <v>15085.0158068187</v>
          </cell>
          <cell r="AH339">
            <v>19298.1612928748</v>
          </cell>
          <cell r="AI339">
            <v>17122.9980690238</v>
          </cell>
          <cell r="AJ339">
            <v>21049.2413223973</v>
          </cell>
          <cell r="AK339">
            <v>21462.7775152666</v>
          </cell>
          <cell r="AL339">
            <v>20475.1624706105</v>
          </cell>
          <cell r="AM339">
            <v>25044.8007592283</v>
          </cell>
          <cell r="AN339">
            <v>22401.8692635046</v>
          </cell>
          <cell r="AO339">
            <v>21544.1377273113</v>
          </cell>
          <cell r="AP339">
            <v>23626.9981388792</v>
          </cell>
          <cell r="AQ339">
            <v>24194.8321562011</v>
          </cell>
          <cell r="AR339">
            <v>25839.8107530865</v>
          </cell>
          <cell r="AS339">
            <v>33465.1771719267</v>
          </cell>
          <cell r="AT339">
            <v>29753.1414845113</v>
          </cell>
          <cell r="AU339">
            <v>27698.7794008955</v>
          </cell>
          <cell r="AV339">
            <v>29041.7611843721</v>
          </cell>
          <cell r="AW339">
            <v>28633.9254848677</v>
          </cell>
          <cell r="AX339">
            <v>27349.0793986962</v>
          </cell>
          <cell r="AY339">
            <v>25219.1353157397</v>
          </cell>
          <cell r="AZ339">
            <v>25219.1353157397</v>
          </cell>
          <cell r="BA339">
            <v>25219.1353157397</v>
          </cell>
          <cell r="BB339">
            <v>25219.1353157397</v>
          </cell>
          <cell r="BC339">
            <v>25219.1353157397</v>
          </cell>
          <cell r="BD339">
            <v>25219.1353157397</v>
          </cell>
          <cell r="BE339">
            <v>25219.1353157397</v>
          </cell>
          <cell r="BF339">
            <v>25219.1353157397</v>
          </cell>
          <cell r="BG339">
            <v>25219.1353157397</v>
          </cell>
          <cell r="BH339">
            <v>25219.13531573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2.83766858818985</v>
          </cell>
          <cell r="CN339">
            <v>3.12144581833507</v>
          </cell>
          <cell r="CO339">
            <v>2.62574688770772</v>
          </cell>
          <cell r="CP339">
            <v>3.37103093623533</v>
          </cell>
          <cell r="CQ339">
            <v>2.99888759485037</v>
          </cell>
          <cell r="CR339">
            <v>3.72894798926671</v>
          </cell>
          <cell r="CS339">
            <v>3.77265520888377</v>
          </cell>
          <cell r="CT339">
            <v>3.56863793516501</v>
          </cell>
          <cell r="CU339">
            <v>4.39529783130487</v>
          </cell>
          <cell r="CV339">
            <v>3.82232696219884</v>
          </cell>
          <cell r="CW339">
            <v>3.79903077857007</v>
          </cell>
          <cell r="CX339">
            <v>4.10235340372684</v>
          </cell>
          <cell r="CY339">
            <v>4.24250758667878</v>
          </cell>
          <cell r="CZ339">
            <v>4.43693124550282</v>
          </cell>
          <cell r="DA339">
            <v>5.91688509129284</v>
          </cell>
          <cell r="DB339">
            <v>5.26057036436408</v>
          </cell>
          <cell r="DC339">
            <v>4.89734430635713</v>
          </cell>
          <cell r="DD339">
            <v>5.13479318797238</v>
          </cell>
          <cell r="DE339">
            <v>5.06268488991386</v>
          </cell>
          <cell r="DF339">
            <v>4.83551481958023</v>
          </cell>
          <cell r="DG339">
            <v>4.45892531805192</v>
          </cell>
          <cell r="DH339">
            <v>4.45892531805192</v>
          </cell>
          <cell r="DI339">
            <v>4.45892531805192</v>
          </cell>
          <cell r="DJ339">
            <v>4.45892531805192</v>
          </cell>
          <cell r="DK339">
            <v>4.45892531805192</v>
          </cell>
          <cell r="DL339">
            <v>4.45892531805192</v>
          </cell>
          <cell r="DM339">
            <v>4.45892531805192</v>
          </cell>
          <cell r="DN339">
            <v>4.45892531805192</v>
          </cell>
          <cell r="DO339">
            <v>4.45892531805192</v>
          </cell>
          <cell r="DP339">
            <v>4.45892531805192</v>
          </cell>
          <cell r="DQ339">
            <v>15.8460447753626</v>
          </cell>
          <cell r="DR339">
            <v>15.9562241781042</v>
          </cell>
          <cell r="DS339">
            <v>15.7398303024251</v>
          </cell>
          <cell r="DT339">
            <v>15.684126243601</v>
          </cell>
          <cell r="DU339">
            <v>15.6432416998004</v>
          </cell>
          <cell r="DV339">
            <v>15.4652611068674</v>
          </cell>
          <cell r="DW339">
            <v>15.5864045143449</v>
          </cell>
          <cell r="DX339">
            <v>15.719256633785</v>
          </cell>
          <cell r="DY339">
            <v>15.6112043198369</v>
          </cell>
          <cell r="DZ339">
            <v>16.0569686713215</v>
          </cell>
          <cell r="EA339">
            <v>15.5368667193485</v>
          </cell>
          <cell r="EB339">
            <v>15.7791139328825</v>
          </cell>
          <cell r="EC339">
            <v>15.6245357332984</v>
          </cell>
          <cell r="ED339">
            <v>15.955622962381</v>
          </cell>
          <cell r="EE339">
            <v>15.4955547546986</v>
          </cell>
          <cell r="EF339">
            <v>15.4955547546986</v>
          </cell>
          <cell r="EG339">
            <v>15.4955547546986</v>
          </cell>
          <cell r="EH339">
            <v>15.4955547546986</v>
          </cell>
          <cell r="EI339">
            <v>15.4955547546986</v>
          </cell>
          <cell r="EJ339">
            <v>15.4955547546986</v>
          </cell>
          <cell r="EK339">
            <v>15.4955547546986</v>
          </cell>
          <cell r="EL339">
            <v>15.4955547546986</v>
          </cell>
          <cell r="EM339">
            <v>15.4955547546986</v>
          </cell>
          <cell r="EN339">
            <v>15.4955547546986</v>
          </cell>
          <cell r="EO339">
            <v>15.4955547546986</v>
          </cell>
          <cell r="EP339">
            <v>15.4955547546986</v>
          </cell>
          <cell r="EQ339">
            <v>15.4955547546986</v>
          </cell>
          <cell r="ER339">
            <v>15.4955547546986</v>
          </cell>
          <cell r="ES339">
            <v>15.4955547546986</v>
          </cell>
          <cell r="ET339">
            <v>15.4955547546986</v>
          </cell>
        </row>
        <row r="340">
          <cell r="A340">
            <v>38411.265195744</v>
          </cell>
          <cell r="B340">
            <v>45190.2650422226</v>
          </cell>
          <cell r="C340">
            <v>43191.2351729247</v>
          </cell>
          <cell r="D340">
            <v>21288.2898644523</v>
          </cell>
          <cell r="E340">
            <v>22399.2198402479</v>
          </cell>
          <cell r="F340">
            <v>19497.0744895103</v>
          </cell>
          <cell r="G340">
            <v>21997.0072548797</v>
          </cell>
          <cell r="H340">
            <v>22584.4327170273</v>
          </cell>
          <cell r="I340">
            <v>18090.8504753368</v>
          </cell>
          <cell r="J340">
            <v>22712.0456797786</v>
          </cell>
          <cell r="K340">
            <v>24375.3694686502</v>
          </cell>
          <cell r="L340">
            <v>23254.5925421938</v>
          </cell>
          <cell r="M340">
            <v>24033.7348690458</v>
          </cell>
          <cell r="N340">
            <v>23038.9076082448</v>
          </cell>
          <cell r="O340">
            <v>23796.9711434849</v>
          </cell>
          <cell r="P340">
            <v>26356.5922210246</v>
          </cell>
          <cell r="Q340">
            <v>25799.6295016905</v>
          </cell>
          <cell r="R340">
            <v>27834.8808771459</v>
          </cell>
          <cell r="S340">
            <v>29709.86819053</v>
          </cell>
          <cell r="T340">
            <v>31370.1329815852</v>
          </cell>
          <cell r="U340">
            <v>30074.711012617</v>
          </cell>
          <cell r="V340">
            <v>30074.711012617</v>
          </cell>
          <cell r="W340">
            <v>30074.711012617</v>
          </cell>
          <cell r="X340">
            <v>30074.711012617</v>
          </cell>
          <cell r="Y340">
            <v>30074.711012617</v>
          </cell>
          <cell r="Z340">
            <v>30074.711012617</v>
          </cell>
          <cell r="AA340">
            <v>30074.711012617</v>
          </cell>
          <cell r="AB340">
            <v>30074.711012617</v>
          </cell>
          <cell r="AC340">
            <v>30074.711012617</v>
          </cell>
          <cell r="AD340">
            <v>30074.711012617</v>
          </cell>
          <cell r="AE340">
            <v>17362.5400585765</v>
          </cell>
          <cell r="AF340">
            <v>20426.7623848072</v>
          </cell>
          <cell r="AG340">
            <v>19523.1671502555</v>
          </cell>
          <cell r="AH340">
            <v>21288.2898644523</v>
          </cell>
          <cell r="AI340">
            <v>22399.2198402479</v>
          </cell>
          <cell r="AJ340">
            <v>19497.0744895103</v>
          </cell>
          <cell r="AK340">
            <v>21997.0072548797</v>
          </cell>
          <cell r="AL340">
            <v>22584.4327170273</v>
          </cell>
          <cell r="AM340">
            <v>18090.8504753368</v>
          </cell>
          <cell r="AN340">
            <v>22712.0456797786</v>
          </cell>
          <cell r="AO340">
            <v>24375.3694686502</v>
          </cell>
          <cell r="AP340">
            <v>23254.5925421938</v>
          </cell>
          <cell r="AQ340">
            <v>24033.7348690458</v>
          </cell>
          <cell r="AR340">
            <v>23038.9076082448</v>
          </cell>
          <cell r="AS340">
            <v>23796.9711434849</v>
          </cell>
          <cell r="AT340">
            <v>26356.5922210246</v>
          </cell>
          <cell r="AU340">
            <v>25799.6295016905</v>
          </cell>
          <cell r="AV340">
            <v>27834.8808771459</v>
          </cell>
          <cell r="AW340">
            <v>29709.86819053</v>
          </cell>
          <cell r="AX340">
            <v>31370.1329815852</v>
          </cell>
          <cell r="AY340">
            <v>30074.711012617</v>
          </cell>
          <cell r="AZ340">
            <v>30074.711012617</v>
          </cell>
          <cell r="BA340">
            <v>30074.711012617</v>
          </cell>
          <cell r="BB340">
            <v>30074.711012617</v>
          </cell>
          <cell r="BC340">
            <v>30074.711012617</v>
          </cell>
          <cell r="BD340">
            <v>30074.711012617</v>
          </cell>
          <cell r="BE340">
            <v>30074.711012617</v>
          </cell>
          <cell r="BF340">
            <v>30074.711012617</v>
          </cell>
          <cell r="BG340">
            <v>30074.711012617</v>
          </cell>
          <cell r="BH340">
            <v>30074.711012617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3.02104268581405</v>
          </cell>
          <cell r="CN340">
            <v>3.59728813931012</v>
          </cell>
          <cell r="CO340">
            <v>3.4153859153221</v>
          </cell>
          <cell r="CP340">
            <v>3.7237684678157</v>
          </cell>
          <cell r="CQ340">
            <v>3.96901853218589</v>
          </cell>
          <cell r="CR340">
            <v>3.43867580069202</v>
          </cell>
          <cell r="CS340">
            <v>3.84646220406299</v>
          </cell>
          <cell r="CT340">
            <v>3.91078198945607</v>
          </cell>
          <cell r="CU340">
            <v>3.14057286480299</v>
          </cell>
          <cell r="CV340">
            <v>4.00957919179338</v>
          </cell>
          <cell r="CW340">
            <v>4.29587402948721</v>
          </cell>
          <cell r="CX340">
            <v>4.09937496166849</v>
          </cell>
          <cell r="CY340">
            <v>4.18282184565151</v>
          </cell>
          <cell r="CZ340">
            <v>4.04478006192212</v>
          </cell>
          <cell r="DA340">
            <v>4.16467913995382</v>
          </cell>
          <cell r="DB340">
            <v>4.61263532914868</v>
          </cell>
          <cell r="DC340">
            <v>4.51516195722429</v>
          </cell>
          <cell r="DD340">
            <v>4.87134883902594</v>
          </cell>
          <cell r="DE340">
            <v>5.19948810114655</v>
          </cell>
          <cell r="DF340">
            <v>5.49004903431811</v>
          </cell>
          <cell r="DG340">
            <v>5.26333880220199</v>
          </cell>
          <cell r="DH340">
            <v>5.26333880220199</v>
          </cell>
          <cell r="DI340">
            <v>5.26333880220199</v>
          </cell>
          <cell r="DJ340">
            <v>5.26333880220199</v>
          </cell>
          <cell r="DK340">
            <v>5.26333880220199</v>
          </cell>
          <cell r="DL340">
            <v>5.26333880220199</v>
          </cell>
          <cell r="DM340">
            <v>5.26333880220199</v>
          </cell>
          <cell r="DN340">
            <v>5.26333880220199</v>
          </cell>
          <cell r="DO340">
            <v>5.26333880220199</v>
          </cell>
          <cell r="DP340">
            <v>5.26333880220199</v>
          </cell>
          <cell r="DQ340">
            <v>15.7457566301787</v>
          </cell>
          <cell r="DR340">
            <v>15.5572004226073</v>
          </cell>
          <cell r="DS340">
            <v>15.6609327627732</v>
          </cell>
          <cell r="DT340">
            <v>15.6626499000969</v>
          </cell>
          <cell r="DU340">
            <v>15.4616878434989</v>
          </cell>
          <cell r="DV340">
            <v>15.5340734436973</v>
          </cell>
          <cell r="DW340">
            <v>15.6678449192565</v>
          </cell>
          <cell r="DX340">
            <v>15.8216843321016</v>
          </cell>
          <cell r="DY340">
            <v>15.7818258128972</v>
          </cell>
          <cell r="DZ340">
            <v>15.5190307281332</v>
          </cell>
          <cell r="EA340">
            <v>15.5455755225339</v>
          </cell>
          <cell r="EB340">
            <v>15.5416894136552</v>
          </cell>
          <cell r="EC340">
            <v>15.7419683137458</v>
          </cell>
          <cell r="ED340">
            <v>15.6053713306512</v>
          </cell>
          <cell r="EE340">
            <v>15.654790927243</v>
          </cell>
          <cell r="EF340">
            <v>15.654790927243</v>
          </cell>
          <cell r="EG340">
            <v>15.654790927243</v>
          </cell>
          <cell r="EH340">
            <v>15.654790927243</v>
          </cell>
          <cell r="EI340">
            <v>15.654790927243</v>
          </cell>
          <cell r="EJ340">
            <v>15.654790927243</v>
          </cell>
          <cell r="EK340">
            <v>15.654790927243</v>
          </cell>
          <cell r="EL340">
            <v>15.654790927243</v>
          </cell>
          <cell r="EM340">
            <v>15.654790927243</v>
          </cell>
          <cell r="EN340">
            <v>15.654790927243</v>
          </cell>
          <cell r="EO340">
            <v>15.654790927243</v>
          </cell>
          <cell r="EP340">
            <v>15.654790927243</v>
          </cell>
          <cell r="EQ340">
            <v>15.654790927243</v>
          </cell>
          <cell r="ER340">
            <v>15.654790927243</v>
          </cell>
          <cell r="ES340">
            <v>15.654790927243</v>
          </cell>
          <cell r="ET340">
            <v>15.654790927243</v>
          </cell>
        </row>
        <row r="341">
          <cell r="A341">
            <v>38527.778141149</v>
          </cell>
          <cell r="B341">
            <v>41099.0357122475</v>
          </cell>
          <cell r="C341">
            <v>42151.5470155885</v>
          </cell>
          <cell r="D341">
            <v>17168.2166251756</v>
          </cell>
          <cell r="E341">
            <v>19515.4810617837</v>
          </cell>
          <cell r="F341">
            <v>20208.2163167817</v>
          </cell>
          <cell r="G341">
            <v>23422.3161406075</v>
          </cell>
          <cell r="H341">
            <v>17179.9786286469</v>
          </cell>
          <cell r="I341">
            <v>22572.7017346671</v>
          </cell>
          <cell r="J341">
            <v>22620.0838260718</v>
          </cell>
          <cell r="K341">
            <v>22744.6928075224</v>
          </cell>
          <cell r="L341">
            <v>21006.4953132164</v>
          </cell>
          <cell r="M341">
            <v>23964.7105947298</v>
          </cell>
          <cell r="N341">
            <v>23841.5809179104</v>
          </cell>
          <cell r="O341">
            <v>26262.0658736675</v>
          </cell>
          <cell r="P341">
            <v>27412.2336769329</v>
          </cell>
          <cell r="Q341">
            <v>31893.6494915157</v>
          </cell>
          <cell r="R341">
            <v>28028.2356166214</v>
          </cell>
          <cell r="S341">
            <v>28414.2719291225</v>
          </cell>
          <cell r="T341">
            <v>28749.8505759073</v>
          </cell>
          <cell r="U341">
            <v>33745.1308868177</v>
          </cell>
          <cell r="V341">
            <v>33745.1308868177</v>
          </cell>
          <cell r="W341">
            <v>33745.1308868177</v>
          </cell>
          <cell r="X341">
            <v>33745.1308868177</v>
          </cell>
          <cell r="Y341">
            <v>33745.1308868177</v>
          </cell>
          <cell r="Z341">
            <v>33745.1308868177</v>
          </cell>
          <cell r="AA341">
            <v>33745.1308868177</v>
          </cell>
          <cell r="AB341">
            <v>33745.1308868177</v>
          </cell>
          <cell r="AC341">
            <v>33745.1308868177</v>
          </cell>
          <cell r="AD341">
            <v>33745.1308868177</v>
          </cell>
          <cell r="AE341">
            <v>17415.2058760555</v>
          </cell>
          <cell r="AF341">
            <v>18577.4576881635</v>
          </cell>
          <cell r="AG341">
            <v>19053.2105584019</v>
          </cell>
          <cell r="AH341">
            <v>17168.2166251756</v>
          </cell>
          <cell r="AI341">
            <v>19515.4810617837</v>
          </cell>
          <cell r="AJ341">
            <v>20208.2163167817</v>
          </cell>
          <cell r="AK341">
            <v>23422.3161406075</v>
          </cell>
          <cell r="AL341">
            <v>17179.9786286469</v>
          </cell>
          <cell r="AM341">
            <v>22572.7017346671</v>
          </cell>
          <cell r="AN341">
            <v>22620.0838260718</v>
          </cell>
          <cell r="AO341">
            <v>22744.6928075224</v>
          </cell>
          <cell r="AP341">
            <v>21006.4953132164</v>
          </cell>
          <cell r="AQ341">
            <v>23964.7105947298</v>
          </cell>
          <cell r="AR341">
            <v>23841.5809179104</v>
          </cell>
          <cell r="AS341">
            <v>26262.0658736675</v>
          </cell>
          <cell r="AT341">
            <v>27412.2336769329</v>
          </cell>
          <cell r="AU341">
            <v>31893.6494915157</v>
          </cell>
          <cell r="AV341">
            <v>28028.2356166214</v>
          </cell>
          <cell r="AW341">
            <v>28414.2719291225</v>
          </cell>
          <cell r="AX341">
            <v>28749.8505759073</v>
          </cell>
          <cell r="AY341">
            <v>33745.1308868177</v>
          </cell>
          <cell r="AZ341">
            <v>33745.1308868177</v>
          </cell>
          <cell r="BA341">
            <v>33745.1308868177</v>
          </cell>
          <cell r="BB341">
            <v>33745.1308868177</v>
          </cell>
          <cell r="BC341">
            <v>33745.1308868177</v>
          </cell>
          <cell r="BD341">
            <v>33745.1308868177</v>
          </cell>
          <cell r="BE341">
            <v>33745.1308868177</v>
          </cell>
          <cell r="BF341">
            <v>33745.1308868177</v>
          </cell>
          <cell r="BG341">
            <v>33745.1308868177</v>
          </cell>
          <cell r="BH341">
            <v>33745.1308868177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3.05428085586842</v>
          </cell>
          <cell r="CN341">
            <v>3.22177235429433</v>
          </cell>
          <cell r="CO341">
            <v>3.31949784062311</v>
          </cell>
          <cell r="CP341">
            <v>2.99658016209284</v>
          </cell>
          <cell r="CQ341">
            <v>3.41802189045408</v>
          </cell>
          <cell r="CR341">
            <v>3.57954162838385</v>
          </cell>
          <cell r="CS341">
            <v>4.08328714112319</v>
          </cell>
          <cell r="CT341">
            <v>3.01921993875675</v>
          </cell>
          <cell r="CU341">
            <v>3.93492594207964</v>
          </cell>
          <cell r="CV341">
            <v>3.98309723492654</v>
          </cell>
          <cell r="CW341">
            <v>3.93389605871538</v>
          </cell>
          <cell r="CX341">
            <v>3.72545879096085</v>
          </cell>
          <cell r="CY341">
            <v>4.20026534638378</v>
          </cell>
          <cell r="CZ341">
            <v>4.17527943560298</v>
          </cell>
          <cell r="DA341">
            <v>4.65643597016087</v>
          </cell>
          <cell r="DB341">
            <v>4.86036824101151</v>
          </cell>
          <cell r="DC341">
            <v>5.65495256262022</v>
          </cell>
          <cell r="DD341">
            <v>4.96958941208969</v>
          </cell>
          <cell r="DE341">
            <v>5.03803617404533</v>
          </cell>
          <cell r="DF341">
            <v>5.09753646199769</v>
          </cell>
          <cell r="DG341">
            <v>5.9832323182434</v>
          </cell>
          <cell r="DH341">
            <v>5.9832323182434</v>
          </cell>
          <cell r="DI341">
            <v>5.9832323182434</v>
          </cell>
          <cell r="DJ341">
            <v>5.9832323182434</v>
          </cell>
          <cell r="DK341">
            <v>5.9832323182434</v>
          </cell>
          <cell r="DL341">
            <v>5.9832323182434</v>
          </cell>
          <cell r="DM341">
            <v>5.9832323182434</v>
          </cell>
          <cell r="DN341">
            <v>5.9832323182434</v>
          </cell>
          <cell r="DO341">
            <v>5.9832323182434</v>
          </cell>
          <cell r="DP341">
            <v>5.9832323182434</v>
          </cell>
          <cell r="DQ341">
            <v>15.6216455076279</v>
          </cell>
          <cell r="DR341">
            <v>15.7978710951727</v>
          </cell>
          <cell r="DS341">
            <v>15.7254438407875</v>
          </cell>
          <cell r="DT341">
            <v>15.6966299540398</v>
          </cell>
          <cell r="DU341">
            <v>15.6426942587673</v>
          </cell>
          <cell r="DV341">
            <v>15.4670575057281</v>
          </cell>
          <cell r="DW341">
            <v>15.7154583879443</v>
          </cell>
          <cell r="DX341">
            <v>15.5896011399601</v>
          </cell>
          <cell r="DY341">
            <v>15.7164377072007</v>
          </cell>
          <cell r="DZ341">
            <v>15.5589554422062</v>
          </cell>
          <cell r="EA341">
            <v>15.8403338420368</v>
          </cell>
          <cell r="EB341">
            <v>15.4483099084755</v>
          </cell>
          <cell r="EC341">
            <v>15.6315698987806</v>
          </cell>
          <cell r="ED341">
            <v>15.6443181306891</v>
          </cell>
          <cell r="EE341">
            <v>15.4519177045233</v>
          </cell>
          <cell r="EF341">
            <v>15.4519177045233</v>
          </cell>
          <cell r="EG341">
            <v>15.4519177045233</v>
          </cell>
          <cell r="EH341">
            <v>15.4519177045233</v>
          </cell>
          <cell r="EI341">
            <v>15.4519177045233</v>
          </cell>
          <cell r="EJ341">
            <v>15.4519177045233</v>
          </cell>
          <cell r="EK341">
            <v>15.4519177045233</v>
          </cell>
          <cell r="EL341">
            <v>15.4519177045233</v>
          </cell>
          <cell r="EM341">
            <v>15.4519177045233</v>
          </cell>
          <cell r="EN341">
            <v>15.4519177045233</v>
          </cell>
          <cell r="EO341">
            <v>15.4519177045233</v>
          </cell>
          <cell r="EP341">
            <v>15.4519177045233</v>
          </cell>
          <cell r="EQ341">
            <v>15.4519177045233</v>
          </cell>
          <cell r="ER341">
            <v>15.4519177045233</v>
          </cell>
          <cell r="ES341">
            <v>15.4519177045233</v>
          </cell>
          <cell r="ET341">
            <v>15.4519177045233</v>
          </cell>
        </row>
        <row r="342">
          <cell r="A342">
            <v>37908.0943516922</v>
          </cell>
          <cell r="B342">
            <v>34721.3428149427</v>
          </cell>
          <cell r="C342">
            <v>40620.212613865</v>
          </cell>
          <cell r="D342">
            <v>20092.5595033743</v>
          </cell>
          <cell r="E342">
            <v>21971.6279993569</v>
          </cell>
          <cell r="F342">
            <v>18299.6452635764</v>
          </cell>
          <cell r="G342">
            <v>20267.859619703</v>
          </cell>
          <cell r="H342">
            <v>24996.209929409</v>
          </cell>
          <cell r="I342">
            <v>23017.235611091</v>
          </cell>
          <cell r="J342">
            <v>21667.3959743129</v>
          </cell>
          <cell r="K342">
            <v>23399.2466169684</v>
          </cell>
          <cell r="L342">
            <v>19282.7776066364</v>
          </cell>
          <cell r="M342">
            <v>24927.722468978</v>
          </cell>
          <cell r="N342">
            <v>23533.5730569125</v>
          </cell>
          <cell r="O342">
            <v>29649.6786881619</v>
          </cell>
          <cell r="P342">
            <v>25596.329341667</v>
          </cell>
          <cell r="Q342">
            <v>25398.3844183471</v>
          </cell>
          <cell r="R342">
            <v>28723.3170053422</v>
          </cell>
          <cell r="S342">
            <v>28650.6040157037</v>
          </cell>
          <cell r="T342">
            <v>25857.4093930764</v>
          </cell>
          <cell r="U342">
            <v>27897.4323508784</v>
          </cell>
          <cell r="V342">
            <v>27897.4323508784</v>
          </cell>
          <cell r="W342">
            <v>27897.4323508784</v>
          </cell>
          <cell r="X342">
            <v>27897.4323508784</v>
          </cell>
          <cell r="Y342">
            <v>27897.4323508784</v>
          </cell>
          <cell r="Z342">
            <v>27897.4323508784</v>
          </cell>
          <cell r="AA342">
            <v>27897.4323508784</v>
          </cell>
          <cell r="AB342">
            <v>27897.4323508784</v>
          </cell>
          <cell r="AC342">
            <v>27897.4323508784</v>
          </cell>
          <cell r="AD342">
            <v>27897.4323508784</v>
          </cell>
          <cell r="AE342">
            <v>17135.0983460571</v>
          </cell>
          <cell r="AF342">
            <v>15694.6328750141</v>
          </cell>
          <cell r="AG342">
            <v>18361.0215675549</v>
          </cell>
          <cell r="AH342">
            <v>20092.5595033743</v>
          </cell>
          <cell r="AI342">
            <v>21971.6279993569</v>
          </cell>
          <cell r="AJ342">
            <v>18299.6452635764</v>
          </cell>
          <cell r="AK342">
            <v>20267.859619703</v>
          </cell>
          <cell r="AL342">
            <v>24996.209929409</v>
          </cell>
          <cell r="AM342">
            <v>23017.235611091</v>
          </cell>
          <cell r="AN342">
            <v>21667.3959743129</v>
          </cell>
          <cell r="AO342">
            <v>23399.2466169684</v>
          </cell>
          <cell r="AP342">
            <v>19282.7776066364</v>
          </cell>
          <cell r="AQ342">
            <v>24927.722468978</v>
          </cell>
          <cell r="AR342">
            <v>23533.5730569125</v>
          </cell>
          <cell r="AS342">
            <v>29649.6786881619</v>
          </cell>
          <cell r="AT342">
            <v>25596.329341667</v>
          </cell>
          <cell r="AU342">
            <v>25398.3844183471</v>
          </cell>
          <cell r="AV342">
            <v>28723.3170053422</v>
          </cell>
          <cell r="AW342">
            <v>28650.6040157037</v>
          </cell>
          <cell r="AX342">
            <v>25857.4093930764</v>
          </cell>
          <cell r="AY342">
            <v>27897.4323508784</v>
          </cell>
          <cell r="AZ342">
            <v>27897.4323508784</v>
          </cell>
          <cell r="BA342">
            <v>27897.4323508784</v>
          </cell>
          <cell r="BB342">
            <v>27897.4323508784</v>
          </cell>
          <cell r="BC342">
            <v>27897.4323508784</v>
          </cell>
          <cell r="BD342">
            <v>27897.4323508784</v>
          </cell>
          <cell r="BE342">
            <v>27897.4323508784</v>
          </cell>
          <cell r="BF342">
            <v>27897.4323508784</v>
          </cell>
          <cell r="BG342">
            <v>27897.4323508784</v>
          </cell>
          <cell r="BH342">
            <v>27897.4323508784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2.99102226453519</v>
          </cell>
          <cell r="CN342">
            <v>2.76191739109162</v>
          </cell>
          <cell r="CO342">
            <v>3.21032852397487</v>
          </cell>
          <cell r="CP342">
            <v>3.52285370925487</v>
          </cell>
          <cell r="CQ342">
            <v>3.83116982415066</v>
          </cell>
          <cell r="CR342">
            <v>3.21849153489682</v>
          </cell>
          <cell r="CS342">
            <v>3.52406837077464</v>
          </cell>
          <cell r="CT342">
            <v>4.38144107193519</v>
          </cell>
          <cell r="CU342">
            <v>3.99960681067948</v>
          </cell>
          <cell r="CV342">
            <v>3.76937002584658</v>
          </cell>
          <cell r="CW342">
            <v>4.13220847996755</v>
          </cell>
          <cell r="CX342">
            <v>3.43427336677571</v>
          </cell>
          <cell r="CY342">
            <v>4.34005992584951</v>
          </cell>
          <cell r="CZ342">
            <v>4.04795009016475</v>
          </cell>
          <cell r="DA342">
            <v>5.17861121779295</v>
          </cell>
          <cell r="DB342">
            <v>4.47065344812669</v>
          </cell>
          <cell r="DC342">
            <v>4.43608039891457</v>
          </cell>
          <cell r="DD342">
            <v>5.01681293819477</v>
          </cell>
          <cell r="DE342">
            <v>5.0041128915001</v>
          </cell>
          <cell r="DF342">
            <v>4.51625367527217</v>
          </cell>
          <cell r="DG342">
            <v>4.87256397073743</v>
          </cell>
          <cell r="DH342">
            <v>4.87256397073743</v>
          </cell>
          <cell r="DI342">
            <v>4.87256397073743</v>
          </cell>
          <cell r="DJ342">
            <v>4.87256397073743</v>
          </cell>
          <cell r="DK342">
            <v>4.87256397073743</v>
          </cell>
          <cell r="DL342">
            <v>4.87256397073743</v>
          </cell>
          <cell r="DM342">
            <v>4.87256397073743</v>
          </cell>
          <cell r="DN342">
            <v>4.87256397073743</v>
          </cell>
          <cell r="DO342">
            <v>4.87256397073743</v>
          </cell>
          <cell r="DP342">
            <v>4.87256397073743</v>
          </cell>
          <cell r="DQ342">
            <v>15.6954615408052</v>
          </cell>
          <cell r="DR342">
            <v>15.568530151123</v>
          </cell>
          <cell r="DS342">
            <v>15.6694769094685</v>
          </cell>
          <cell r="DT342">
            <v>15.6259989121337</v>
          </cell>
          <cell r="DU342">
            <v>15.7122351284633</v>
          </cell>
          <cell r="DV342">
            <v>15.5774883597339</v>
          </cell>
          <cell r="DW342">
            <v>15.7568970512137</v>
          </cell>
          <cell r="DX342">
            <v>15.6301923968682</v>
          </cell>
          <cell r="DY342">
            <v>15.7667797029599</v>
          </cell>
          <cell r="DZ342">
            <v>15.7487135223386</v>
          </cell>
          <cell r="EA342">
            <v>15.5141071145808</v>
          </cell>
          <cell r="EB342">
            <v>15.3830292604267</v>
          </cell>
          <cell r="EC342">
            <v>15.7359878017414</v>
          </cell>
          <cell r="ED342">
            <v>15.9279490076554</v>
          </cell>
          <cell r="EE342">
            <v>15.6860580934946</v>
          </cell>
          <cell r="EF342">
            <v>15.6860580934946</v>
          </cell>
          <cell r="EG342">
            <v>15.6860580934946</v>
          </cell>
          <cell r="EH342">
            <v>15.6860580934946</v>
          </cell>
          <cell r="EI342">
            <v>15.6860580934946</v>
          </cell>
          <cell r="EJ342">
            <v>15.6860580934946</v>
          </cell>
          <cell r="EK342">
            <v>15.6860580934946</v>
          </cell>
          <cell r="EL342">
            <v>15.6860580934946</v>
          </cell>
          <cell r="EM342">
            <v>15.6860580934946</v>
          </cell>
          <cell r="EN342">
            <v>15.6860580934946</v>
          </cell>
          <cell r="EO342">
            <v>15.6860580934946</v>
          </cell>
          <cell r="EP342">
            <v>15.6860580934946</v>
          </cell>
          <cell r="EQ342">
            <v>15.6860580934946</v>
          </cell>
          <cell r="ER342">
            <v>15.6860580934946</v>
          </cell>
          <cell r="ES342">
            <v>15.6860580934946</v>
          </cell>
          <cell r="ET342">
            <v>15.6860580934946</v>
          </cell>
        </row>
        <row r="343">
          <cell r="A343">
            <v>35532.4142170617</v>
          </cell>
          <cell r="B343">
            <v>32313.969321847</v>
          </cell>
          <cell r="C343">
            <v>39342.2625584375</v>
          </cell>
          <cell r="D343">
            <v>16708.1771965377</v>
          </cell>
          <cell r="E343">
            <v>18978.4280434271</v>
          </cell>
          <cell r="F343">
            <v>17941.8108877331</v>
          </cell>
          <cell r="G343">
            <v>19876.6678661285</v>
          </cell>
          <cell r="H343">
            <v>21705.4277142595</v>
          </cell>
          <cell r="I343">
            <v>22722.4405270378</v>
          </cell>
          <cell r="J343">
            <v>25678.9138075054</v>
          </cell>
          <cell r="K343">
            <v>22536.2866008424</v>
          </cell>
          <cell r="L343">
            <v>23261.2235405165</v>
          </cell>
          <cell r="M343">
            <v>25115.0395378358</v>
          </cell>
          <cell r="N343">
            <v>25713.1375579695</v>
          </cell>
          <cell r="O343">
            <v>23997.9447682861</v>
          </cell>
          <cell r="P343">
            <v>26924.2061787088</v>
          </cell>
          <cell r="Q343">
            <v>28830.4266484949</v>
          </cell>
          <cell r="R343">
            <v>25277.7833280949</v>
          </cell>
          <cell r="S343">
            <v>33183.2678176807</v>
          </cell>
          <cell r="T343">
            <v>28653.2538083765</v>
          </cell>
          <cell r="U343">
            <v>29775.1847038277</v>
          </cell>
          <cell r="V343">
            <v>29775.1847038277</v>
          </cell>
          <cell r="W343">
            <v>29775.1847038277</v>
          </cell>
          <cell r="X343">
            <v>29775.1847038277</v>
          </cell>
          <cell r="Y343">
            <v>29775.1847038277</v>
          </cell>
          <cell r="Z343">
            <v>29775.1847038277</v>
          </cell>
          <cell r="AA343">
            <v>29775.1847038277</v>
          </cell>
          <cell r="AB343">
            <v>29775.1847038277</v>
          </cell>
          <cell r="AC343">
            <v>29775.1847038277</v>
          </cell>
          <cell r="AD343">
            <v>29775.1847038277</v>
          </cell>
          <cell r="AE343">
            <v>16061.2508356018</v>
          </cell>
          <cell r="AF343">
            <v>14606.4594317071</v>
          </cell>
          <cell r="AG343">
            <v>17783.3665770944</v>
          </cell>
          <cell r="AH343">
            <v>16708.1771965377</v>
          </cell>
          <cell r="AI343">
            <v>18978.4280434271</v>
          </cell>
          <cell r="AJ343">
            <v>17941.8108877331</v>
          </cell>
          <cell r="AK343">
            <v>19876.6678661285</v>
          </cell>
          <cell r="AL343">
            <v>21705.4277142595</v>
          </cell>
          <cell r="AM343">
            <v>22722.4405270378</v>
          </cell>
          <cell r="AN343">
            <v>25678.9138075054</v>
          </cell>
          <cell r="AO343">
            <v>22536.2866008424</v>
          </cell>
          <cell r="AP343">
            <v>23261.2235405165</v>
          </cell>
          <cell r="AQ343">
            <v>25115.0395378358</v>
          </cell>
          <cell r="AR343">
            <v>25713.1375579695</v>
          </cell>
          <cell r="AS343">
            <v>23997.9447682861</v>
          </cell>
          <cell r="AT343">
            <v>26924.2061787088</v>
          </cell>
          <cell r="AU343">
            <v>28830.4266484949</v>
          </cell>
          <cell r="AV343">
            <v>25277.7833280949</v>
          </cell>
          <cell r="AW343">
            <v>33183.2678176807</v>
          </cell>
          <cell r="AX343">
            <v>28653.2538083765</v>
          </cell>
          <cell r="AY343">
            <v>29775.1847038277</v>
          </cell>
          <cell r="AZ343">
            <v>29775.1847038277</v>
          </cell>
          <cell r="BA343">
            <v>29775.1847038277</v>
          </cell>
          <cell r="BB343">
            <v>29775.1847038277</v>
          </cell>
          <cell r="BC343">
            <v>29775.1847038277</v>
          </cell>
          <cell r="BD343">
            <v>29775.1847038277</v>
          </cell>
          <cell r="BE343">
            <v>29775.1847038277</v>
          </cell>
          <cell r="BF343">
            <v>29775.1847038277</v>
          </cell>
          <cell r="BG343">
            <v>29775.1847038277</v>
          </cell>
          <cell r="BH343">
            <v>29775.1847038277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2.81217460542564</v>
          </cell>
          <cell r="CN343">
            <v>2.57083263772582</v>
          </cell>
          <cell r="CO343">
            <v>3.12359684074055</v>
          </cell>
          <cell r="CP343">
            <v>2.89331249735361</v>
          </cell>
          <cell r="CQ343">
            <v>3.40462166025809</v>
          </cell>
          <cell r="CR343">
            <v>3.17009386790547</v>
          </cell>
          <cell r="CS343">
            <v>3.53857346688693</v>
          </cell>
          <cell r="CT343">
            <v>3.78688759912774</v>
          </cell>
          <cell r="CU343">
            <v>4.02852267347113</v>
          </cell>
          <cell r="CV343">
            <v>4.5003298462532</v>
          </cell>
          <cell r="CW343">
            <v>4.01401501256145</v>
          </cell>
          <cell r="CX343">
            <v>4.15629676895367</v>
          </cell>
          <cell r="CY343">
            <v>4.36674202022191</v>
          </cell>
          <cell r="CZ343">
            <v>4.48639604375926</v>
          </cell>
          <cell r="DA343">
            <v>4.17880756697331</v>
          </cell>
          <cell r="DB343">
            <v>4.68836300777823</v>
          </cell>
          <cell r="DC343">
            <v>5.02029678795713</v>
          </cell>
          <cell r="DD343">
            <v>4.40166827899981</v>
          </cell>
          <cell r="DE343">
            <v>5.77826526364363</v>
          </cell>
          <cell r="DF343">
            <v>4.98944534579832</v>
          </cell>
          <cell r="DG343">
            <v>5.18480929720338</v>
          </cell>
          <cell r="DH343">
            <v>5.18480929720338</v>
          </cell>
          <cell r="DI343">
            <v>5.18480929720338</v>
          </cell>
          <cell r="DJ343">
            <v>5.18480929720338</v>
          </cell>
          <cell r="DK343">
            <v>5.18480929720338</v>
          </cell>
          <cell r="DL343">
            <v>5.18480929720338</v>
          </cell>
          <cell r="DM343">
            <v>5.18480929720338</v>
          </cell>
          <cell r="DN343">
            <v>5.18480929720338</v>
          </cell>
          <cell r="DO343">
            <v>5.18480929720338</v>
          </cell>
          <cell r="DP343">
            <v>5.18480929720338</v>
          </cell>
          <cell r="DQ343">
            <v>15.6474732621355</v>
          </cell>
          <cell r="DR343">
            <v>15.5660452127177</v>
          </cell>
          <cell r="DS343">
            <v>15.5979003533827</v>
          </cell>
          <cell r="DT343">
            <v>15.8212526222414</v>
          </cell>
          <cell r="DU343">
            <v>15.2720914269581</v>
          </cell>
          <cell r="DV343">
            <v>15.5060538633955</v>
          </cell>
          <cell r="DW343">
            <v>15.3894287628488</v>
          </cell>
          <cell r="DX343">
            <v>15.70337742748</v>
          </cell>
          <cell r="DY343">
            <v>15.4531243246726</v>
          </cell>
          <cell r="DZ343">
            <v>15.6328960136748</v>
          </cell>
          <cell r="EA343">
            <v>15.3819182957694</v>
          </cell>
          <cell r="EB343">
            <v>15.3332120167883</v>
          </cell>
          <cell r="EC343">
            <v>15.7573603346101</v>
          </cell>
          <cell r="ED343">
            <v>15.7023480598886</v>
          </cell>
          <cell r="EE343">
            <v>15.7336256412822</v>
          </cell>
          <cell r="EF343">
            <v>15.7336256412822</v>
          </cell>
          <cell r="EG343">
            <v>15.7336256412822</v>
          </cell>
          <cell r="EH343">
            <v>15.7336256412822</v>
          </cell>
          <cell r="EI343">
            <v>15.7336256412822</v>
          </cell>
          <cell r="EJ343">
            <v>15.7336256412822</v>
          </cell>
          <cell r="EK343">
            <v>15.7336256412822</v>
          </cell>
          <cell r="EL343">
            <v>15.7336256412822</v>
          </cell>
          <cell r="EM343">
            <v>15.7336256412822</v>
          </cell>
          <cell r="EN343">
            <v>15.7336256412822</v>
          </cell>
          <cell r="EO343">
            <v>15.7336256412822</v>
          </cell>
          <cell r="EP343">
            <v>15.7336256412822</v>
          </cell>
          <cell r="EQ343">
            <v>15.7336256412822</v>
          </cell>
          <cell r="ER343">
            <v>15.7336256412822</v>
          </cell>
          <cell r="ES343">
            <v>15.7336256412822</v>
          </cell>
          <cell r="ET343">
            <v>15.7336256412822</v>
          </cell>
        </row>
        <row r="344">
          <cell r="A344">
            <v>37487.7670799928</v>
          </cell>
          <cell r="B344">
            <v>40550.0043164598</v>
          </cell>
          <cell r="C344">
            <v>38242.8270705098</v>
          </cell>
          <cell r="D344">
            <v>17657.4773115434</v>
          </cell>
          <cell r="E344">
            <v>19466.8466381767</v>
          </cell>
          <cell r="F344">
            <v>18487.0228373268</v>
          </cell>
          <cell r="G344">
            <v>20983.9833674242</v>
          </cell>
          <cell r="H344">
            <v>19250.8015470527</v>
          </cell>
          <cell r="I344">
            <v>21226.8418159555</v>
          </cell>
          <cell r="J344">
            <v>22889.2472857657</v>
          </cell>
          <cell r="K344">
            <v>25835.7853204993</v>
          </cell>
          <cell r="L344">
            <v>25001.0487956884</v>
          </cell>
          <cell r="M344">
            <v>26302.1780351461</v>
          </cell>
          <cell r="N344">
            <v>27661.1041258019</v>
          </cell>
          <cell r="O344">
            <v>25335.2887144123</v>
          </cell>
          <cell r="P344">
            <v>26588.46313081</v>
          </cell>
          <cell r="Q344">
            <v>28458.6080719285</v>
          </cell>
          <cell r="R344">
            <v>29480.3769407219</v>
          </cell>
          <cell r="S344">
            <v>28618.8342370987</v>
          </cell>
          <cell r="T344">
            <v>26257.6366902036</v>
          </cell>
          <cell r="U344">
            <v>24768.2016271461</v>
          </cell>
          <cell r="V344">
            <v>24768.2016271461</v>
          </cell>
          <cell r="W344">
            <v>24768.2016271461</v>
          </cell>
          <cell r="X344">
            <v>24768.2016271461</v>
          </cell>
          <cell r="Y344">
            <v>24768.2016271461</v>
          </cell>
          <cell r="Z344">
            <v>24768.2016271461</v>
          </cell>
          <cell r="AA344">
            <v>24768.2016271461</v>
          </cell>
          <cell r="AB344">
            <v>24768.2016271461</v>
          </cell>
          <cell r="AC344">
            <v>24768.2016271461</v>
          </cell>
          <cell r="AD344">
            <v>24768.2016271461</v>
          </cell>
          <cell r="AE344">
            <v>16945.1033262262</v>
          </cell>
          <cell r="AF344">
            <v>18329.2862323627</v>
          </cell>
          <cell r="AG344">
            <v>17286.4031835772</v>
          </cell>
          <cell r="AH344">
            <v>17657.4773115434</v>
          </cell>
          <cell r="AI344">
            <v>19466.8466381767</v>
          </cell>
          <cell r="AJ344">
            <v>18487.0228373268</v>
          </cell>
          <cell r="AK344">
            <v>20983.9833674242</v>
          </cell>
          <cell r="AL344">
            <v>19250.8015470527</v>
          </cell>
          <cell r="AM344">
            <v>21226.8418159555</v>
          </cell>
          <cell r="AN344">
            <v>22889.2472857657</v>
          </cell>
          <cell r="AO344">
            <v>25835.7853204993</v>
          </cell>
          <cell r="AP344">
            <v>25001.0487956884</v>
          </cell>
          <cell r="AQ344">
            <v>26302.1780351461</v>
          </cell>
          <cell r="AR344">
            <v>27661.1041258019</v>
          </cell>
          <cell r="AS344">
            <v>25335.2887144123</v>
          </cell>
          <cell r="AT344">
            <v>26588.46313081</v>
          </cell>
          <cell r="AU344">
            <v>28458.6080719285</v>
          </cell>
          <cell r="AV344">
            <v>29480.3769407219</v>
          </cell>
          <cell r="AW344">
            <v>28618.8342370987</v>
          </cell>
          <cell r="AX344">
            <v>26257.6366902036</v>
          </cell>
          <cell r="AY344">
            <v>24768.2016271461</v>
          </cell>
          <cell r="AZ344">
            <v>24768.2016271461</v>
          </cell>
          <cell r="BA344">
            <v>24768.2016271461</v>
          </cell>
          <cell r="BB344">
            <v>24768.2016271461</v>
          </cell>
          <cell r="BC344">
            <v>24768.2016271461</v>
          </cell>
          <cell r="BD344">
            <v>24768.2016271461</v>
          </cell>
          <cell r="BE344">
            <v>24768.2016271461</v>
          </cell>
          <cell r="BF344">
            <v>24768.2016271461</v>
          </cell>
          <cell r="BG344">
            <v>24768.2016271461</v>
          </cell>
          <cell r="BH344">
            <v>24768.2016271461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2.96061254112741</v>
          </cell>
          <cell r="CN344">
            <v>3.18125586208247</v>
          </cell>
          <cell r="CO344">
            <v>3.00441971910679</v>
          </cell>
          <cell r="CP344">
            <v>3.09322741108534</v>
          </cell>
          <cell r="CQ344">
            <v>3.41143104651397</v>
          </cell>
          <cell r="CR344">
            <v>3.24967078134807</v>
          </cell>
          <cell r="CS344">
            <v>3.68577617217608</v>
          </cell>
          <cell r="CT344">
            <v>3.34605392287978</v>
          </cell>
          <cell r="CU344">
            <v>3.73463751974933</v>
          </cell>
          <cell r="CV344">
            <v>3.98296945750527</v>
          </cell>
          <cell r="CW344">
            <v>4.47495658993593</v>
          </cell>
          <cell r="CX344">
            <v>4.48549485345145</v>
          </cell>
          <cell r="CY344">
            <v>4.55408846902177</v>
          </cell>
          <cell r="CZ344">
            <v>4.85298474224674</v>
          </cell>
          <cell r="DA344">
            <v>4.45386530924385</v>
          </cell>
          <cell r="DB344">
            <v>4.67416949138844</v>
          </cell>
          <cell r="DC344">
            <v>5.00293518142644</v>
          </cell>
          <cell r="DD344">
            <v>5.18255898481319</v>
          </cell>
          <cell r="DE344">
            <v>5.03110244514815</v>
          </cell>
          <cell r="DF344">
            <v>4.61601122748205</v>
          </cell>
          <cell r="DG344">
            <v>4.35417315519873</v>
          </cell>
          <cell r="DH344">
            <v>4.35417315519873</v>
          </cell>
          <cell r="DI344">
            <v>4.35417315519873</v>
          </cell>
          <cell r="DJ344">
            <v>4.35417315519873</v>
          </cell>
          <cell r="DK344">
            <v>4.35417315519873</v>
          </cell>
          <cell r="DL344">
            <v>4.35417315519873</v>
          </cell>
          <cell r="DM344">
            <v>4.35417315519873</v>
          </cell>
          <cell r="DN344">
            <v>4.35417315519873</v>
          </cell>
          <cell r="DO344">
            <v>4.35417315519873</v>
          </cell>
          <cell r="DP344">
            <v>4.35417315519873</v>
          </cell>
          <cell r="DQ344">
            <v>15.6808565710254</v>
          </cell>
          <cell r="DR344">
            <v>15.7853453892092</v>
          </cell>
          <cell r="DS344">
            <v>15.7634462391991</v>
          </cell>
          <cell r="DT344">
            <v>15.6395388180133</v>
          </cell>
          <cell r="DU344">
            <v>15.6338573691717</v>
          </cell>
          <cell r="DV344">
            <v>15.5860027197896</v>
          </cell>
          <cell r="DW344">
            <v>15.5978992496066</v>
          </cell>
          <cell r="DX344">
            <v>15.7624244146453</v>
          </cell>
          <cell r="DY344">
            <v>15.5719880965907</v>
          </cell>
          <cell r="DZ344">
            <v>15.7446014099297</v>
          </cell>
          <cell r="EA344">
            <v>15.8175776810906</v>
          </cell>
          <cell r="EB344">
            <v>15.2705612949418</v>
          </cell>
          <cell r="EC344">
            <v>15.8233117846314</v>
          </cell>
          <cell r="ED344">
            <v>15.6159252388088</v>
          </cell>
          <cell r="EE344">
            <v>15.5846091165886</v>
          </cell>
          <cell r="EF344">
            <v>15.5846091165886</v>
          </cell>
          <cell r="EG344">
            <v>15.5846091165886</v>
          </cell>
          <cell r="EH344">
            <v>15.5846091165886</v>
          </cell>
          <cell r="EI344">
            <v>15.5846091165886</v>
          </cell>
          <cell r="EJ344">
            <v>15.5846091165886</v>
          </cell>
          <cell r="EK344">
            <v>15.5846091165886</v>
          </cell>
          <cell r="EL344">
            <v>15.5846091165886</v>
          </cell>
          <cell r="EM344">
            <v>15.5846091165886</v>
          </cell>
          <cell r="EN344">
            <v>15.5846091165886</v>
          </cell>
          <cell r="EO344">
            <v>15.5846091165886</v>
          </cell>
          <cell r="EP344">
            <v>15.5846091165886</v>
          </cell>
          <cell r="EQ344">
            <v>15.5846091165886</v>
          </cell>
          <cell r="ER344">
            <v>15.5846091165886</v>
          </cell>
          <cell r="ES344">
            <v>15.5846091165886</v>
          </cell>
          <cell r="ET344">
            <v>15.5846091165886</v>
          </cell>
        </row>
        <row r="345">
          <cell r="A345">
            <v>44026.7572716486</v>
          </cell>
          <cell r="B345">
            <v>31677.7907764986</v>
          </cell>
          <cell r="C345">
            <v>34299.3038642541</v>
          </cell>
          <cell r="D345">
            <v>19688.1697810568</v>
          </cell>
          <cell r="E345">
            <v>18352.2199597305</v>
          </cell>
          <cell r="F345">
            <v>19190.1658040863</v>
          </cell>
          <cell r="G345">
            <v>22448.7719606834</v>
          </cell>
          <cell r="H345">
            <v>19053.5782875975</v>
          </cell>
          <cell r="I345">
            <v>20990.1551850984</v>
          </cell>
          <cell r="J345">
            <v>22921.1580053697</v>
          </cell>
          <cell r="K345">
            <v>22984.534126429</v>
          </cell>
          <cell r="L345">
            <v>21661.3394092418</v>
          </cell>
          <cell r="M345">
            <v>24067.5566670991</v>
          </cell>
          <cell r="N345">
            <v>22898.7074217178</v>
          </cell>
          <cell r="O345">
            <v>26694.5945005811</v>
          </cell>
          <cell r="P345">
            <v>27396.7664756753</v>
          </cell>
          <cell r="Q345">
            <v>24849.7915688865</v>
          </cell>
          <cell r="R345">
            <v>25874.7194404493</v>
          </cell>
          <cell r="S345">
            <v>27145.5456158493</v>
          </cell>
          <cell r="T345">
            <v>27053.9691083658</v>
          </cell>
          <cell r="U345">
            <v>29664.7518998708</v>
          </cell>
          <cell r="V345">
            <v>29664.7518998708</v>
          </cell>
          <cell r="W345">
            <v>29664.7518998708</v>
          </cell>
          <cell r="X345">
            <v>29664.7518998708</v>
          </cell>
          <cell r="Y345">
            <v>29664.7518998708</v>
          </cell>
          <cell r="Z345">
            <v>29664.7518998708</v>
          </cell>
          <cell r="AA345">
            <v>29664.7518998708</v>
          </cell>
          <cell r="AB345">
            <v>29664.7518998708</v>
          </cell>
          <cell r="AC345">
            <v>29664.7518998708</v>
          </cell>
          <cell r="AD345">
            <v>29664.7518998708</v>
          </cell>
          <cell r="AE345">
            <v>19900.8372383141</v>
          </cell>
          <cell r="AF345">
            <v>14318.8959936967</v>
          </cell>
          <cell r="AG345">
            <v>15503.8641473955</v>
          </cell>
          <cell r="AH345">
            <v>19688.1697810568</v>
          </cell>
          <cell r="AI345">
            <v>18352.2199597305</v>
          </cell>
          <cell r="AJ345">
            <v>19190.1658040863</v>
          </cell>
          <cell r="AK345">
            <v>22448.7719606834</v>
          </cell>
          <cell r="AL345">
            <v>19053.5782875975</v>
          </cell>
          <cell r="AM345">
            <v>20990.1551850984</v>
          </cell>
          <cell r="AN345">
            <v>22921.1580053697</v>
          </cell>
          <cell r="AO345">
            <v>22984.534126429</v>
          </cell>
          <cell r="AP345">
            <v>21661.3394092418</v>
          </cell>
          <cell r="AQ345">
            <v>24067.5566670991</v>
          </cell>
          <cell r="AR345">
            <v>22898.7074217178</v>
          </cell>
          <cell r="AS345">
            <v>26694.5945005811</v>
          </cell>
          <cell r="AT345">
            <v>27396.7664756753</v>
          </cell>
          <cell r="AU345">
            <v>24849.7915688865</v>
          </cell>
          <cell r="AV345">
            <v>25874.7194404493</v>
          </cell>
          <cell r="AW345">
            <v>27145.5456158493</v>
          </cell>
          <cell r="AX345">
            <v>27053.9691083658</v>
          </cell>
          <cell r="AY345">
            <v>29664.7518998708</v>
          </cell>
          <cell r="AZ345">
            <v>29664.7518998708</v>
          </cell>
          <cell r="BA345">
            <v>29664.7518998708</v>
          </cell>
          <cell r="BB345">
            <v>29664.7518998708</v>
          </cell>
          <cell r="BC345">
            <v>29664.7518998708</v>
          </cell>
          <cell r="BD345">
            <v>29664.7518998708</v>
          </cell>
          <cell r="BE345">
            <v>29664.7518998708</v>
          </cell>
          <cell r="BF345">
            <v>29664.7518998708</v>
          </cell>
          <cell r="BG345">
            <v>29664.7518998708</v>
          </cell>
          <cell r="BH345">
            <v>29664.7518998708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3.45968941952393</v>
          </cell>
          <cell r="CN345">
            <v>2.47396771658651</v>
          </cell>
          <cell r="CO345">
            <v>2.71004189187201</v>
          </cell>
          <cell r="CP345">
            <v>3.39870800407919</v>
          </cell>
          <cell r="CQ345">
            <v>3.20111001708683</v>
          </cell>
          <cell r="CR345">
            <v>3.34244316042791</v>
          </cell>
          <cell r="CS345">
            <v>3.96356386172544</v>
          </cell>
          <cell r="CT345">
            <v>3.33427860137873</v>
          </cell>
          <cell r="CU345">
            <v>3.64751756502312</v>
          </cell>
          <cell r="CV345">
            <v>4.02807787085718</v>
          </cell>
          <cell r="CW345">
            <v>4.06516239247014</v>
          </cell>
          <cell r="CX345">
            <v>3.80526152638207</v>
          </cell>
          <cell r="CY345">
            <v>4.22769430802719</v>
          </cell>
          <cell r="CZ345">
            <v>4.10439653585501</v>
          </cell>
          <cell r="DA345">
            <v>4.63375149223069</v>
          </cell>
          <cell r="DB345">
            <v>4.75563723345535</v>
          </cell>
          <cell r="DC345">
            <v>4.31352342742807</v>
          </cell>
          <cell r="DD345">
            <v>4.49143439191865</v>
          </cell>
          <cell r="DE345">
            <v>4.71202933995193</v>
          </cell>
          <cell r="DF345">
            <v>4.69613313376699</v>
          </cell>
          <cell r="DG345">
            <v>5.14932296048502</v>
          </cell>
          <cell r="DH345">
            <v>5.14932296048502</v>
          </cell>
          <cell r="DI345">
            <v>5.14932296048502</v>
          </cell>
          <cell r="DJ345">
            <v>5.14932296048502</v>
          </cell>
          <cell r="DK345">
            <v>5.14932296048502</v>
          </cell>
          <cell r="DL345">
            <v>5.14932296048502</v>
          </cell>
          <cell r="DM345">
            <v>5.14932296048502</v>
          </cell>
          <cell r="DN345">
            <v>5.14932296048502</v>
          </cell>
          <cell r="DO345">
            <v>5.14932296048502</v>
          </cell>
          <cell r="DP345">
            <v>5.14932296048502</v>
          </cell>
          <cell r="DQ345">
            <v>15.7594613669999</v>
          </cell>
          <cell r="DR345">
            <v>15.8570589965714</v>
          </cell>
          <cell r="DS345">
            <v>15.6736839593684</v>
          </cell>
          <cell r="DT345">
            <v>15.8707929943489</v>
          </cell>
          <cell r="DU345">
            <v>15.7070686155144</v>
          </cell>
          <cell r="DV345">
            <v>15.7297504250733</v>
          </cell>
          <cell r="DW345">
            <v>15.5172180818643</v>
          </cell>
          <cell r="DX345">
            <v>15.6560355598349</v>
          </cell>
          <cell r="DY345">
            <v>15.7661405201093</v>
          </cell>
          <cell r="DZ345">
            <v>15.5899898608546</v>
          </cell>
          <cell r="EA345">
            <v>15.4904823705</v>
          </cell>
          <cell r="EB345">
            <v>15.5958098954135</v>
          </cell>
          <cell r="EC345">
            <v>15.5968020893827</v>
          </cell>
          <cell r="ED345">
            <v>15.2851178410729</v>
          </cell>
          <cell r="EE345">
            <v>15.7832968528164</v>
          </cell>
          <cell r="EF345">
            <v>15.7832968528164</v>
          </cell>
          <cell r="EG345">
            <v>15.7832968528164</v>
          </cell>
          <cell r="EH345">
            <v>15.7832968528164</v>
          </cell>
          <cell r="EI345">
            <v>15.7832968528164</v>
          </cell>
          <cell r="EJ345">
            <v>15.7832968528164</v>
          </cell>
          <cell r="EK345">
            <v>15.7832968528164</v>
          </cell>
          <cell r="EL345">
            <v>15.7832968528164</v>
          </cell>
          <cell r="EM345">
            <v>15.7832968528164</v>
          </cell>
          <cell r="EN345">
            <v>15.7832968528164</v>
          </cell>
          <cell r="EO345">
            <v>15.7832968528164</v>
          </cell>
          <cell r="EP345">
            <v>15.7832968528164</v>
          </cell>
          <cell r="EQ345">
            <v>15.7832968528164</v>
          </cell>
          <cell r="ER345">
            <v>15.7832968528164</v>
          </cell>
          <cell r="ES345">
            <v>15.7832968528164</v>
          </cell>
          <cell r="ET345">
            <v>15.7832968528164</v>
          </cell>
        </row>
        <row r="346">
          <cell r="A346">
            <v>35358.1165323595</v>
          </cell>
          <cell r="B346">
            <v>43736.8667957788</v>
          </cell>
          <cell r="C346">
            <v>43604.9356169018</v>
          </cell>
          <cell r="D346">
            <v>16172.2323608079</v>
          </cell>
          <cell r="E346">
            <v>17515.471781316</v>
          </cell>
          <cell r="F346">
            <v>19213.4600365132</v>
          </cell>
          <cell r="G346">
            <v>18191.468912052</v>
          </cell>
          <cell r="H346">
            <v>20846.5579776238</v>
          </cell>
          <cell r="I346">
            <v>21391.5552072405</v>
          </cell>
          <cell r="J346">
            <v>21207.0098128835</v>
          </cell>
          <cell r="K346">
            <v>20743.9737006146</v>
          </cell>
          <cell r="L346">
            <v>23604.763561627</v>
          </cell>
          <cell r="M346">
            <v>23347.973023845</v>
          </cell>
          <cell r="N346">
            <v>21225.5808031773</v>
          </cell>
          <cell r="O346">
            <v>27004.2832845883</v>
          </cell>
          <cell r="P346">
            <v>28511.6350697522</v>
          </cell>
          <cell r="Q346">
            <v>24839.2423310534</v>
          </cell>
          <cell r="R346">
            <v>25535.485967666</v>
          </cell>
          <cell r="S346">
            <v>30397.5479894047</v>
          </cell>
          <cell r="T346">
            <v>27276.3347372894</v>
          </cell>
          <cell r="U346">
            <v>28786.0499138715</v>
          </cell>
          <cell r="V346">
            <v>28786.0499138715</v>
          </cell>
          <cell r="W346">
            <v>28786.0499138715</v>
          </cell>
          <cell r="X346">
            <v>28786.0499138715</v>
          </cell>
          <cell r="Y346">
            <v>28786.0499138715</v>
          </cell>
          <cell r="Z346">
            <v>28786.0499138715</v>
          </cell>
          <cell r="AA346">
            <v>28786.0499138715</v>
          </cell>
          <cell r="AB346">
            <v>28786.0499138715</v>
          </cell>
          <cell r="AC346">
            <v>28786.0499138715</v>
          </cell>
          <cell r="AD346">
            <v>28786.0499138715</v>
          </cell>
          <cell r="AE346">
            <v>15982.465340843</v>
          </cell>
          <cell r="AF346">
            <v>19769.8018513192</v>
          </cell>
          <cell r="AG346">
            <v>19710.1667321282</v>
          </cell>
          <cell r="AH346">
            <v>16172.2323608079</v>
          </cell>
          <cell r="AI346">
            <v>17515.471781316</v>
          </cell>
          <cell r="AJ346">
            <v>19213.4600365132</v>
          </cell>
          <cell r="AK346">
            <v>18191.468912052</v>
          </cell>
          <cell r="AL346">
            <v>20846.5579776238</v>
          </cell>
          <cell r="AM346">
            <v>21391.5552072405</v>
          </cell>
          <cell r="AN346">
            <v>21207.0098128835</v>
          </cell>
          <cell r="AO346">
            <v>20743.9737006146</v>
          </cell>
          <cell r="AP346">
            <v>23604.763561627</v>
          </cell>
          <cell r="AQ346">
            <v>23347.973023845</v>
          </cell>
          <cell r="AR346">
            <v>21225.5808031773</v>
          </cell>
          <cell r="AS346">
            <v>27004.2832845883</v>
          </cell>
          <cell r="AT346">
            <v>28511.6350697522</v>
          </cell>
          <cell r="AU346">
            <v>24839.2423310534</v>
          </cell>
          <cell r="AV346">
            <v>25535.485967666</v>
          </cell>
          <cell r="AW346">
            <v>30397.5479894047</v>
          </cell>
          <cell r="AX346">
            <v>27276.3347372894</v>
          </cell>
          <cell r="AY346">
            <v>28786.0499138715</v>
          </cell>
          <cell r="AZ346">
            <v>28786.0499138715</v>
          </cell>
          <cell r="BA346">
            <v>28786.0499138715</v>
          </cell>
          <cell r="BB346">
            <v>28786.0499138715</v>
          </cell>
          <cell r="BC346">
            <v>28786.0499138715</v>
          </cell>
          <cell r="BD346">
            <v>28786.0499138715</v>
          </cell>
          <cell r="BE346">
            <v>28786.0499138715</v>
          </cell>
          <cell r="BF346">
            <v>28786.0499138715</v>
          </cell>
          <cell r="BG346">
            <v>28786.0499138715</v>
          </cell>
          <cell r="BH346">
            <v>28786.0499138715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2.77071269215254</v>
          </cell>
          <cell r="CN346">
            <v>3.50375287656232</v>
          </cell>
          <cell r="CO346">
            <v>3.4641802980509</v>
          </cell>
          <cell r="CP346">
            <v>2.86578612232835</v>
          </cell>
          <cell r="CQ346">
            <v>3.03609394397009</v>
          </cell>
          <cell r="CR346">
            <v>3.40381209417598</v>
          </cell>
          <cell r="CS346">
            <v>3.21478033271116</v>
          </cell>
          <cell r="CT346">
            <v>3.68955884927378</v>
          </cell>
          <cell r="CU346">
            <v>3.78321739313675</v>
          </cell>
          <cell r="CV346">
            <v>3.72671490243041</v>
          </cell>
          <cell r="CW346">
            <v>3.63561742676995</v>
          </cell>
          <cell r="CX346">
            <v>4.18264498608812</v>
          </cell>
          <cell r="CY346">
            <v>4.05449782687271</v>
          </cell>
          <cell r="CZ346">
            <v>3.70614181702411</v>
          </cell>
          <cell r="DA346">
            <v>4.73275541958736</v>
          </cell>
          <cell r="DB346">
            <v>4.99693304116234</v>
          </cell>
          <cell r="DC346">
            <v>4.35331156623694</v>
          </cell>
          <cell r="DD346">
            <v>4.47533483231681</v>
          </cell>
          <cell r="DE346">
            <v>5.32745707312022</v>
          </cell>
          <cell r="DF346">
            <v>4.78043500336334</v>
          </cell>
          <cell r="DG346">
            <v>5.04502683158195</v>
          </cell>
          <cell r="DH346">
            <v>5.04502683158195</v>
          </cell>
          <cell r="DI346">
            <v>5.04502683158195</v>
          </cell>
          <cell r="DJ346">
            <v>5.04502683158195</v>
          </cell>
          <cell r="DK346">
            <v>5.04502683158195</v>
          </cell>
          <cell r="DL346">
            <v>5.04502683158195</v>
          </cell>
          <cell r="DM346">
            <v>5.04502683158195</v>
          </cell>
          <cell r="DN346">
            <v>5.04502683158195</v>
          </cell>
          <cell r="DO346">
            <v>5.04502683158195</v>
          </cell>
          <cell r="DP346">
            <v>5.04502683158195</v>
          </cell>
          <cell r="DQ346">
            <v>15.8037231360369</v>
          </cell>
          <cell r="DR346">
            <v>15.4588073407986</v>
          </cell>
          <cell r="DS346">
            <v>15.5882350669606</v>
          </cell>
          <cell r="DT346">
            <v>15.4608487963587</v>
          </cell>
          <cell r="DU346">
            <v>15.8057012750612</v>
          </cell>
          <cell r="DV346">
            <v>15.4649008470416</v>
          </cell>
          <cell r="DW346">
            <v>15.5032803790065</v>
          </cell>
          <cell r="DX346">
            <v>15.4798608197247</v>
          </cell>
          <cell r="DY346">
            <v>15.4913118855139</v>
          </cell>
          <cell r="DZ346">
            <v>15.5905128964211</v>
          </cell>
          <cell r="EA346">
            <v>15.6322291341064</v>
          </cell>
          <cell r="EB346">
            <v>15.461648147392</v>
          </cell>
          <cell r="EC346">
            <v>15.7768118548323</v>
          </cell>
          <cell r="ED346">
            <v>15.690785470207</v>
          </cell>
          <cell r="EE346">
            <v>15.6324025238654</v>
          </cell>
          <cell r="EF346">
            <v>15.6324025238654</v>
          </cell>
          <cell r="EG346">
            <v>15.6324025238654</v>
          </cell>
          <cell r="EH346">
            <v>15.6324025238654</v>
          </cell>
          <cell r="EI346">
            <v>15.6324025238654</v>
          </cell>
          <cell r="EJ346">
            <v>15.6324025238654</v>
          </cell>
          <cell r="EK346">
            <v>15.6324025238654</v>
          </cell>
          <cell r="EL346">
            <v>15.6324025238654</v>
          </cell>
          <cell r="EM346">
            <v>15.6324025238654</v>
          </cell>
          <cell r="EN346">
            <v>15.6324025238654</v>
          </cell>
          <cell r="EO346">
            <v>15.6324025238654</v>
          </cell>
          <cell r="EP346">
            <v>15.6324025238654</v>
          </cell>
          <cell r="EQ346">
            <v>15.6324025238654</v>
          </cell>
          <cell r="ER346">
            <v>15.6324025238654</v>
          </cell>
          <cell r="ES346">
            <v>15.6324025238654</v>
          </cell>
          <cell r="ET346">
            <v>15.6324025238654</v>
          </cell>
        </row>
        <row r="347">
          <cell r="A347">
            <v>35298.8360669987</v>
          </cell>
          <cell r="B347">
            <v>42773.8406986977</v>
          </cell>
          <cell r="C347">
            <v>46797.2426870868</v>
          </cell>
          <cell r="D347">
            <v>19563.9445632685</v>
          </cell>
          <cell r="E347">
            <v>17536.6051628333</v>
          </cell>
          <cell r="F347">
            <v>18845.6128948721</v>
          </cell>
          <cell r="G347">
            <v>22786.265615125</v>
          </cell>
          <cell r="H347">
            <v>20217.319868507</v>
          </cell>
          <cell r="I347">
            <v>21267.0483625216</v>
          </cell>
          <cell r="J347">
            <v>20882.1508666257</v>
          </cell>
          <cell r="K347">
            <v>24897.9042008219</v>
          </cell>
          <cell r="L347">
            <v>25118.2760460977</v>
          </cell>
          <cell r="M347">
            <v>19799.8423677679</v>
          </cell>
          <cell r="N347">
            <v>28063.5944140812</v>
          </cell>
          <cell r="O347">
            <v>23865.1224892339</v>
          </cell>
          <cell r="P347">
            <v>24454.4407066434</v>
          </cell>
          <cell r="Q347">
            <v>26329.4335227571</v>
          </cell>
          <cell r="R347">
            <v>29245.9089284763</v>
          </cell>
          <cell r="S347">
            <v>25273.5330690504</v>
          </cell>
          <cell r="T347">
            <v>28683.4675508783</v>
          </cell>
          <cell r="U347">
            <v>29844.6791108946</v>
          </cell>
          <cell r="V347">
            <v>29844.6791108946</v>
          </cell>
          <cell r="W347">
            <v>29844.6791108946</v>
          </cell>
          <cell r="X347">
            <v>29844.6791108946</v>
          </cell>
          <cell r="Y347">
            <v>29844.6791108946</v>
          </cell>
          <cell r="Z347">
            <v>29844.6791108946</v>
          </cell>
          <cell r="AA347">
            <v>29844.6791108946</v>
          </cell>
          <cell r="AB347">
            <v>29844.6791108946</v>
          </cell>
          <cell r="AC347">
            <v>29844.6791108946</v>
          </cell>
          <cell r="AD347">
            <v>29844.6791108946</v>
          </cell>
          <cell r="AE347">
            <v>15955.6695701421</v>
          </cell>
          <cell r="AF347">
            <v>19334.4978043732</v>
          </cell>
          <cell r="AG347">
            <v>21153.1433980336</v>
          </cell>
          <cell r="AH347">
            <v>19563.9445632685</v>
          </cell>
          <cell r="AI347">
            <v>17536.6051628333</v>
          </cell>
          <cell r="AJ347">
            <v>18845.6128948721</v>
          </cell>
          <cell r="AK347">
            <v>22786.265615125</v>
          </cell>
          <cell r="AL347">
            <v>20217.319868507</v>
          </cell>
          <cell r="AM347">
            <v>21267.0483625216</v>
          </cell>
          <cell r="AN347">
            <v>20882.1508666257</v>
          </cell>
          <cell r="AO347">
            <v>24897.9042008219</v>
          </cell>
          <cell r="AP347">
            <v>25118.2760460977</v>
          </cell>
          <cell r="AQ347">
            <v>19799.8423677679</v>
          </cell>
          <cell r="AR347">
            <v>28063.5944140812</v>
          </cell>
          <cell r="AS347">
            <v>23865.1224892339</v>
          </cell>
          <cell r="AT347">
            <v>24454.4407066434</v>
          </cell>
          <cell r="AU347">
            <v>26329.4335227571</v>
          </cell>
          <cell r="AV347">
            <v>29245.9089284763</v>
          </cell>
          <cell r="AW347">
            <v>25273.5330690504</v>
          </cell>
          <cell r="AX347">
            <v>28683.4675508783</v>
          </cell>
          <cell r="AY347">
            <v>29844.6791108946</v>
          </cell>
          <cell r="AZ347">
            <v>29844.6791108946</v>
          </cell>
          <cell r="BA347">
            <v>29844.6791108946</v>
          </cell>
          <cell r="BB347">
            <v>29844.6791108946</v>
          </cell>
          <cell r="BC347">
            <v>29844.6791108946</v>
          </cell>
          <cell r="BD347">
            <v>29844.6791108946</v>
          </cell>
          <cell r="BE347">
            <v>29844.6791108946</v>
          </cell>
          <cell r="BF347">
            <v>29844.6791108946</v>
          </cell>
          <cell r="BG347">
            <v>29844.6791108946</v>
          </cell>
          <cell r="BH347">
            <v>29844.6791108946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2.8040884320824</v>
          </cell>
          <cell r="CN347">
            <v>3.40707039753075</v>
          </cell>
          <cell r="CO347">
            <v>3.64044121965193</v>
          </cell>
          <cell r="CP347">
            <v>3.41561420437543</v>
          </cell>
          <cell r="CQ347">
            <v>3.09768636043988</v>
          </cell>
          <cell r="CR347">
            <v>3.2783982431654</v>
          </cell>
          <cell r="CS347">
            <v>3.96524180930769</v>
          </cell>
          <cell r="CT347">
            <v>3.55451818481924</v>
          </cell>
          <cell r="CU347">
            <v>3.72564956724122</v>
          </cell>
          <cell r="CV347">
            <v>3.61103523528522</v>
          </cell>
          <cell r="CW347">
            <v>4.41622048509202</v>
          </cell>
          <cell r="CX347">
            <v>4.46088103534887</v>
          </cell>
          <cell r="CY347">
            <v>3.52774237785302</v>
          </cell>
          <cell r="CZ347">
            <v>4.93847039517949</v>
          </cell>
          <cell r="DA347">
            <v>4.16040457018751</v>
          </cell>
          <cell r="DB347">
            <v>4.26314035987858</v>
          </cell>
          <cell r="DC347">
            <v>4.59000768204494</v>
          </cell>
          <cell r="DD347">
            <v>5.09843656659256</v>
          </cell>
          <cell r="DE347">
            <v>4.40593265476418</v>
          </cell>
          <cell r="DF347">
            <v>5.00038621387064</v>
          </cell>
          <cell r="DG347">
            <v>5.20282011645906</v>
          </cell>
          <cell r="DH347">
            <v>5.20282011645906</v>
          </cell>
          <cell r="DI347">
            <v>5.20282011645906</v>
          </cell>
          <cell r="DJ347">
            <v>5.20282011645906</v>
          </cell>
          <cell r="DK347">
            <v>5.20282011645906</v>
          </cell>
          <cell r="DL347">
            <v>5.20282011645906</v>
          </cell>
          <cell r="DM347">
            <v>5.20282011645906</v>
          </cell>
          <cell r="DN347">
            <v>5.20282011645906</v>
          </cell>
          <cell r="DO347">
            <v>5.20282011645906</v>
          </cell>
          <cell r="DP347">
            <v>5.20282011645906</v>
          </cell>
          <cell r="DQ347">
            <v>15.5894381595538</v>
          </cell>
          <cell r="DR347">
            <v>15.5474412561851</v>
          </cell>
          <cell r="DS347">
            <v>15.9194487789039</v>
          </cell>
          <cell r="DT347">
            <v>15.692594336293</v>
          </cell>
          <cell r="DU347">
            <v>15.5101220738115</v>
          </cell>
          <cell r="DV347">
            <v>15.7490982854122</v>
          </cell>
          <cell r="DW347">
            <v>15.743838074744</v>
          </cell>
          <cell r="DX347">
            <v>15.5829607749725</v>
          </cell>
          <cell r="DY347">
            <v>15.6391214130914</v>
          </cell>
          <cell r="DZ347">
            <v>15.8434821345109</v>
          </cell>
          <cell r="EA347">
            <v>15.4461119857819</v>
          </cell>
          <cell r="EB347">
            <v>15.4268168331598</v>
          </cell>
          <cell r="EC347">
            <v>15.3770138698027</v>
          </cell>
          <cell r="ED347">
            <v>15.5689016813037</v>
          </cell>
          <cell r="EE347">
            <v>15.715754592547</v>
          </cell>
          <cell r="EF347">
            <v>15.715754592547</v>
          </cell>
          <cell r="EG347">
            <v>15.715754592547</v>
          </cell>
          <cell r="EH347">
            <v>15.715754592547</v>
          </cell>
          <cell r="EI347">
            <v>15.715754592547</v>
          </cell>
          <cell r="EJ347">
            <v>15.715754592547</v>
          </cell>
          <cell r="EK347">
            <v>15.715754592547</v>
          </cell>
          <cell r="EL347">
            <v>15.715754592547</v>
          </cell>
          <cell r="EM347">
            <v>15.715754592547</v>
          </cell>
          <cell r="EN347">
            <v>15.715754592547</v>
          </cell>
          <cell r="EO347">
            <v>15.715754592547</v>
          </cell>
          <cell r="EP347">
            <v>15.715754592547</v>
          </cell>
          <cell r="EQ347">
            <v>15.715754592547</v>
          </cell>
          <cell r="ER347">
            <v>15.715754592547</v>
          </cell>
          <cell r="ES347">
            <v>15.715754592547</v>
          </cell>
          <cell r="ET347">
            <v>15.715754592547</v>
          </cell>
        </row>
        <row r="348">
          <cell r="A348">
            <v>37544.846554563</v>
          </cell>
          <cell r="B348">
            <v>37937.9952870918</v>
          </cell>
          <cell r="C348">
            <v>39425.2787941906</v>
          </cell>
          <cell r="D348">
            <v>17524.3226416965</v>
          </cell>
          <cell r="E348">
            <v>16703.580530596</v>
          </cell>
          <cell r="F348">
            <v>21264.7753323275</v>
          </cell>
          <cell r="G348">
            <v>18564.5389748452</v>
          </cell>
          <cell r="H348">
            <v>22627.540436808</v>
          </cell>
          <cell r="I348">
            <v>21089.8878881805</v>
          </cell>
          <cell r="J348">
            <v>24645.0938757084</v>
          </cell>
          <cell r="K348">
            <v>25212.9231236167</v>
          </cell>
          <cell r="L348">
            <v>23037.6440582932</v>
          </cell>
          <cell r="M348">
            <v>22460.1515005643</v>
          </cell>
          <cell r="N348">
            <v>24837.1665169713</v>
          </cell>
          <cell r="O348">
            <v>24138.8802871776</v>
          </cell>
          <cell r="P348">
            <v>23012.0794993345</v>
          </cell>
          <cell r="Q348">
            <v>23700.0755823064</v>
          </cell>
          <cell r="R348">
            <v>28534.0002717816</v>
          </cell>
          <cell r="S348">
            <v>27843.3701320144</v>
          </cell>
          <cell r="T348">
            <v>31539.0017778728</v>
          </cell>
          <cell r="U348">
            <v>31032.7262069194</v>
          </cell>
          <cell r="V348">
            <v>31032.7262069194</v>
          </cell>
          <cell r="W348">
            <v>31032.7262069194</v>
          </cell>
          <cell r="X348">
            <v>31032.7262069194</v>
          </cell>
          <cell r="Y348">
            <v>31032.7262069194</v>
          </cell>
          <cell r="Z348">
            <v>31032.7262069194</v>
          </cell>
          <cell r="AA348">
            <v>31032.7262069194</v>
          </cell>
          <cell r="AB348">
            <v>31032.7262069194</v>
          </cell>
          <cell r="AC348">
            <v>31032.7262069194</v>
          </cell>
          <cell r="AD348">
            <v>31032.7262069194</v>
          </cell>
          <cell r="AE348">
            <v>16970.9042119481</v>
          </cell>
          <cell r="AF348">
            <v>17148.6140734359</v>
          </cell>
          <cell r="AG348">
            <v>17820.8913165538</v>
          </cell>
          <cell r="AH348">
            <v>17524.3226416965</v>
          </cell>
          <cell r="AI348">
            <v>16703.580530596</v>
          </cell>
          <cell r="AJ348">
            <v>21264.7753323275</v>
          </cell>
          <cell r="AK348">
            <v>18564.5389748452</v>
          </cell>
          <cell r="AL348">
            <v>22627.540436808</v>
          </cell>
          <cell r="AM348">
            <v>21089.8878881805</v>
          </cell>
          <cell r="AN348">
            <v>24645.0938757084</v>
          </cell>
          <cell r="AO348">
            <v>25212.9231236167</v>
          </cell>
          <cell r="AP348">
            <v>23037.6440582932</v>
          </cell>
          <cell r="AQ348">
            <v>22460.1515005643</v>
          </cell>
          <cell r="AR348">
            <v>24837.1665169713</v>
          </cell>
          <cell r="AS348">
            <v>24138.8802871776</v>
          </cell>
          <cell r="AT348">
            <v>23012.0794993345</v>
          </cell>
          <cell r="AU348">
            <v>23700.0755823064</v>
          </cell>
          <cell r="AV348">
            <v>28534.0002717816</v>
          </cell>
          <cell r="AW348">
            <v>27843.3701320144</v>
          </cell>
          <cell r="AX348">
            <v>31539.0017778728</v>
          </cell>
          <cell r="AY348">
            <v>31032.7262069194</v>
          </cell>
          <cell r="AZ348">
            <v>31032.7262069194</v>
          </cell>
          <cell r="BA348">
            <v>31032.7262069194</v>
          </cell>
          <cell r="BB348">
            <v>31032.7262069194</v>
          </cell>
          <cell r="BC348">
            <v>31032.7262069194</v>
          </cell>
          <cell r="BD348">
            <v>31032.7262069194</v>
          </cell>
          <cell r="BE348">
            <v>31032.7262069194</v>
          </cell>
          <cell r="BF348">
            <v>31032.7262069194</v>
          </cell>
          <cell r="BG348">
            <v>31032.7262069194</v>
          </cell>
          <cell r="BH348">
            <v>31032.7262069194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3.01124963712054</v>
          </cell>
          <cell r="CN348">
            <v>3.00886543651629</v>
          </cell>
          <cell r="CO348">
            <v>3.12231811809621</v>
          </cell>
          <cell r="CP348">
            <v>3.07056566777804</v>
          </cell>
          <cell r="CQ348">
            <v>2.90933251213107</v>
          </cell>
          <cell r="CR348">
            <v>3.63336824060904</v>
          </cell>
          <cell r="CS348">
            <v>3.24937012046627</v>
          </cell>
          <cell r="CT348">
            <v>3.91347692927301</v>
          </cell>
          <cell r="CU348">
            <v>3.69901398652823</v>
          </cell>
          <cell r="CV348">
            <v>4.28444948662715</v>
          </cell>
          <cell r="CW348">
            <v>4.32692702298822</v>
          </cell>
          <cell r="CX348">
            <v>3.97974794182524</v>
          </cell>
          <cell r="CY348">
            <v>3.90226349677969</v>
          </cell>
          <cell r="CZ348">
            <v>4.36417831380099</v>
          </cell>
          <cell r="DA348">
            <v>4.19883308086474</v>
          </cell>
          <cell r="DB348">
            <v>4.00283192558111</v>
          </cell>
          <cell r="DC348">
            <v>4.12250527738204</v>
          </cell>
          <cell r="DD348">
            <v>4.96334141622147</v>
          </cell>
          <cell r="DE348">
            <v>4.84320988389693</v>
          </cell>
          <cell r="DF348">
            <v>5.4860458491411</v>
          </cell>
          <cell r="DG348">
            <v>5.3979818382979</v>
          </cell>
          <cell r="DH348">
            <v>5.3979818382979</v>
          </cell>
          <cell r="DI348">
            <v>5.3979818382979</v>
          </cell>
          <cell r="DJ348">
            <v>5.3979818382979</v>
          </cell>
          <cell r="DK348">
            <v>5.3979818382979</v>
          </cell>
          <cell r="DL348">
            <v>5.3979818382979</v>
          </cell>
          <cell r="DM348">
            <v>5.3979818382979</v>
          </cell>
          <cell r="DN348">
            <v>5.3979818382979</v>
          </cell>
          <cell r="DO348">
            <v>5.3979818382979</v>
          </cell>
          <cell r="DP348">
            <v>5.3979818382979</v>
          </cell>
          <cell r="DQ348">
            <v>15.4406421190641</v>
          </cell>
          <cell r="DR348">
            <v>15.6146910860794</v>
          </cell>
          <cell r="DS348">
            <v>15.6372150193172</v>
          </cell>
          <cell r="DT348">
            <v>15.6361556952814</v>
          </cell>
          <cell r="DU348">
            <v>15.729805424296</v>
          </cell>
          <cell r="DV348">
            <v>16.0346143266137</v>
          </cell>
          <cell r="DW348">
            <v>15.6528030757899</v>
          </cell>
          <cell r="DX348">
            <v>15.8409676589618</v>
          </cell>
          <cell r="DY348">
            <v>15.6205180549666</v>
          </cell>
          <cell r="DZ348">
            <v>15.7595054743151</v>
          </cell>
          <cell r="EA348">
            <v>15.964332502385</v>
          </cell>
          <cell r="EB348">
            <v>15.8595051644081</v>
          </cell>
          <cell r="EC348">
            <v>15.7689663181798</v>
          </cell>
          <cell r="ED348">
            <v>15.5921748976568</v>
          </cell>
          <cell r="EE348">
            <v>15.7505471928374</v>
          </cell>
          <cell r="EF348">
            <v>15.7505471928374</v>
          </cell>
          <cell r="EG348">
            <v>15.7505471928374</v>
          </cell>
          <cell r="EH348">
            <v>15.7505471928374</v>
          </cell>
          <cell r="EI348">
            <v>15.7505471928374</v>
          </cell>
          <cell r="EJ348">
            <v>15.7505471928374</v>
          </cell>
          <cell r="EK348">
            <v>15.7505471928374</v>
          </cell>
          <cell r="EL348">
            <v>15.7505471928374</v>
          </cell>
          <cell r="EM348">
            <v>15.7505471928374</v>
          </cell>
          <cell r="EN348">
            <v>15.7505471928374</v>
          </cell>
          <cell r="EO348">
            <v>15.7505471928374</v>
          </cell>
          <cell r="EP348">
            <v>15.7505471928374</v>
          </cell>
          <cell r="EQ348">
            <v>15.7505471928374</v>
          </cell>
          <cell r="ER348">
            <v>15.7505471928374</v>
          </cell>
          <cell r="ES348">
            <v>15.7505471928374</v>
          </cell>
          <cell r="ET348">
            <v>15.7505471928374</v>
          </cell>
        </row>
        <row r="349">
          <cell r="A349">
            <v>42543.1306967925</v>
          </cell>
          <cell r="B349">
            <v>35614.3526515437</v>
          </cell>
          <cell r="C349">
            <v>40067.4248180103</v>
          </cell>
          <cell r="D349">
            <v>18131.7797322266</v>
          </cell>
          <cell r="E349">
            <v>20209.2929406547</v>
          </cell>
          <cell r="F349">
            <v>20453.9469103332</v>
          </cell>
          <cell r="G349">
            <v>18812.2615319785</v>
          </cell>
          <cell r="H349">
            <v>22175.2646554347</v>
          </cell>
          <cell r="I349">
            <v>21089.1086732186</v>
          </cell>
          <cell r="J349">
            <v>23710.7320888551</v>
          </cell>
          <cell r="K349">
            <v>26438.3279267251</v>
          </cell>
          <cell r="L349">
            <v>21026.2597906346</v>
          </cell>
          <cell r="M349">
            <v>23043.1548903296</v>
          </cell>
          <cell r="N349">
            <v>25557.7940024003</v>
          </cell>
          <cell r="O349">
            <v>26699.6873189534</v>
          </cell>
          <cell r="P349">
            <v>26475.7167501996</v>
          </cell>
          <cell r="Q349">
            <v>27132.5446588791</v>
          </cell>
          <cell r="R349">
            <v>28090.0135092551</v>
          </cell>
          <cell r="S349">
            <v>25435.8081419165</v>
          </cell>
          <cell r="T349">
            <v>25860.609309097</v>
          </cell>
          <cell r="U349">
            <v>32843.2884232664</v>
          </cell>
          <cell r="V349">
            <v>32843.2884232664</v>
          </cell>
          <cell r="W349">
            <v>32843.2884232664</v>
          </cell>
          <cell r="X349">
            <v>32843.2884232664</v>
          </cell>
          <cell r="Y349">
            <v>32843.2884232664</v>
          </cell>
          <cell r="Z349">
            <v>32843.2884232664</v>
          </cell>
          <cell r="AA349">
            <v>32843.2884232664</v>
          </cell>
          <cell r="AB349">
            <v>32843.2884232664</v>
          </cell>
          <cell r="AC349">
            <v>32843.2884232664</v>
          </cell>
          <cell r="AD349">
            <v>32843.2884232664</v>
          </cell>
          <cell r="AE349">
            <v>19230.2129902807</v>
          </cell>
          <cell r="AF349">
            <v>16098.2883906988</v>
          </cell>
          <cell r="AG349">
            <v>18111.1521555345</v>
          </cell>
          <cell r="AH349">
            <v>18131.7797322266</v>
          </cell>
          <cell r="AI349">
            <v>20209.2929406547</v>
          </cell>
          <cell r="AJ349">
            <v>20453.9469103332</v>
          </cell>
          <cell r="AK349">
            <v>18812.2615319785</v>
          </cell>
          <cell r="AL349">
            <v>22175.2646554347</v>
          </cell>
          <cell r="AM349">
            <v>21089.1086732186</v>
          </cell>
          <cell r="AN349">
            <v>23710.7320888551</v>
          </cell>
          <cell r="AO349">
            <v>26438.3279267251</v>
          </cell>
          <cell r="AP349">
            <v>21026.2597906346</v>
          </cell>
          <cell r="AQ349">
            <v>23043.1548903296</v>
          </cell>
          <cell r="AR349">
            <v>25557.7940024003</v>
          </cell>
          <cell r="AS349">
            <v>26699.6873189534</v>
          </cell>
          <cell r="AT349">
            <v>26475.7167501996</v>
          </cell>
          <cell r="AU349">
            <v>27132.5446588791</v>
          </cell>
          <cell r="AV349">
            <v>28090.0135092551</v>
          </cell>
          <cell r="AW349">
            <v>25435.8081419165</v>
          </cell>
          <cell r="AX349">
            <v>25860.609309097</v>
          </cell>
          <cell r="AY349">
            <v>32843.2884232664</v>
          </cell>
          <cell r="AZ349">
            <v>32843.2884232664</v>
          </cell>
          <cell r="BA349">
            <v>32843.2884232664</v>
          </cell>
          <cell r="BB349">
            <v>32843.2884232664</v>
          </cell>
          <cell r="BC349">
            <v>32843.2884232664</v>
          </cell>
          <cell r="BD349">
            <v>32843.2884232664</v>
          </cell>
          <cell r="BE349">
            <v>32843.2884232664</v>
          </cell>
          <cell r="BF349">
            <v>32843.2884232664</v>
          </cell>
          <cell r="BG349">
            <v>32843.2884232664</v>
          </cell>
          <cell r="BH349">
            <v>32843.2884232664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3.3584076335006</v>
          </cell>
          <cell r="CN349">
            <v>2.82883678000082</v>
          </cell>
          <cell r="CO349">
            <v>3.16705448220806</v>
          </cell>
          <cell r="CP349">
            <v>3.16954174059961</v>
          </cell>
          <cell r="CQ349">
            <v>3.4686840393117</v>
          </cell>
          <cell r="CR349">
            <v>3.5528315028304</v>
          </cell>
          <cell r="CS349">
            <v>3.31227489673251</v>
          </cell>
          <cell r="CT349">
            <v>3.91151952522571</v>
          </cell>
          <cell r="CU349">
            <v>3.62544861665038</v>
          </cell>
          <cell r="CV349">
            <v>4.19169293755639</v>
          </cell>
          <cell r="CW349">
            <v>4.6958381760899</v>
          </cell>
          <cell r="CX349">
            <v>3.71584753604188</v>
          </cell>
          <cell r="CY349">
            <v>4.01494482102037</v>
          </cell>
          <cell r="CZ349">
            <v>4.5339474710068</v>
          </cell>
          <cell r="DA349">
            <v>4.70072503421991</v>
          </cell>
          <cell r="DB349">
            <v>4.66129295972059</v>
          </cell>
          <cell r="DC349">
            <v>4.77693354219709</v>
          </cell>
          <cell r="DD349">
            <v>4.945504722102</v>
          </cell>
          <cell r="DE349">
            <v>4.47820750370527</v>
          </cell>
          <cell r="DF349">
            <v>4.55299764852145</v>
          </cell>
          <cell r="DG349">
            <v>5.78236240196558</v>
          </cell>
          <cell r="DH349">
            <v>5.78236240196558</v>
          </cell>
          <cell r="DI349">
            <v>5.78236240196558</v>
          </cell>
          <cell r="DJ349">
            <v>5.78236240196558</v>
          </cell>
          <cell r="DK349">
            <v>5.78236240196558</v>
          </cell>
          <cell r="DL349">
            <v>5.78236240196558</v>
          </cell>
          <cell r="DM349">
            <v>5.78236240196558</v>
          </cell>
          <cell r="DN349">
            <v>5.78236240196558</v>
          </cell>
          <cell r="DO349">
            <v>5.78236240196558</v>
          </cell>
          <cell r="DP349">
            <v>5.78236240196558</v>
          </cell>
          <cell r="DQ349">
            <v>15.6876474780248</v>
          </cell>
          <cell r="DR349">
            <v>15.5911786824731</v>
          </cell>
          <cell r="DS349">
            <v>15.6674270131517</v>
          </cell>
          <cell r="DT349">
            <v>15.6729625040425</v>
          </cell>
          <cell r="DU349">
            <v>15.9622281064822</v>
          </cell>
          <cell r="DV349">
            <v>15.7728309571107</v>
          </cell>
          <cell r="DW349">
            <v>15.5604363044291</v>
          </cell>
          <cell r="DX349">
            <v>15.5321095418567</v>
          </cell>
          <cell r="DY349">
            <v>15.9368911370778</v>
          </cell>
          <cell r="DZ349">
            <v>15.4975354350144</v>
          </cell>
          <cell r="EA349">
            <v>15.425100360257</v>
          </cell>
          <cell r="EB349">
            <v>15.502840374495</v>
          </cell>
          <cell r="EC349">
            <v>15.7242338365034</v>
          </cell>
          <cell r="ED349">
            <v>15.443794591578</v>
          </cell>
          <cell r="EE349">
            <v>15.5613927082728</v>
          </cell>
          <cell r="EF349">
            <v>15.5613927082728</v>
          </cell>
          <cell r="EG349">
            <v>15.5613927082728</v>
          </cell>
          <cell r="EH349">
            <v>15.5613927082728</v>
          </cell>
          <cell r="EI349">
            <v>15.5613927082728</v>
          </cell>
          <cell r="EJ349">
            <v>15.5613927082728</v>
          </cell>
          <cell r="EK349">
            <v>15.5613927082728</v>
          </cell>
          <cell r="EL349">
            <v>15.5613927082728</v>
          </cell>
          <cell r="EM349">
            <v>15.5613927082728</v>
          </cell>
          <cell r="EN349">
            <v>15.5613927082728</v>
          </cell>
          <cell r="EO349">
            <v>15.5613927082728</v>
          </cell>
          <cell r="EP349">
            <v>15.5613927082728</v>
          </cell>
          <cell r="EQ349">
            <v>15.5613927082728</v>
          </cell>
          <cell r="ER349">
            <v>15.5613927082728</v>
          </cell>
          <cell r="ES349">
            <v>15.5613927082728</v>
          </cell>
          <cell r="ET349">
            <v>15.5613927082728</v>
          </cell>
        </row>
        <row r="350">
          <cell r="A350">
            <v>43305.8087335369</v>
          </cell>
          <cell r="B350">
            <v>37674.8661700665</v>
          </cell>
          <cell r="C350">
            <v>47518.4284264258</v>
          </cell>
          <cell r="D350">
            <v>20476.8058407216</v>
          </cell>
          <cell r="E350">
            <v>19776.6253321858</v>
          </cell>
          <cell r="F350">
            <v>18980.8247129957</v>
          </cell>
          <cell r="G350">
            <v>23547.1539341401</v>
          </cell>
          <cell r="H350">
            <v>19496.2578431956</v>
          </cell>
          <cell r="I350">
            <v>21713.1757024315</v>
          </cell>
          <cell r="J350">
            <v>23826.2782560978</v>
          </cell>
          <cell r="K350">
            <v>21230.1725728144</v>
          </cell>
          <cell r="L350">
            <v>21517.4907539381</v>
          </cell>
          <cell r="M350">
            <v>24054.2406236823</v>
          </cell>
          <cell r="N350">
            <v>24855.2944944874</v>
          </cell>
          <cell r="O350">
            <v>27117.0965587423</v>
          </cell>
          <cell r="P350">
            <v>25418.0050549323</v>
          </cell>
          <cell r="Q350">
            <v>29089.5537613073</v>
          </cell>
          <cell r="R350">
            <v>29903.3659055573</v>
          </cell>
          <cell r="S350">
            <v>29738.1406558736</v>
          </cell>
          <cell r="T350">
            <v>32609.1625088126</v>
          </cell>
          <cell r="U350">
            <v>33334.0207102639</v>
          </cell>
          <cell r="V350">
            <v>33334.0207102639</v>
          </cell>
          <cell r="W350">
            <v>33334.0207102639</v>
          </cell>
          <cell r="X350">
            <v>33334.0207102639</v>
          </cell>
          <cell r="Y350">
            <v>33334.0207102639</v>
          </cell>
          <cell r="Z350">
            <v>33334.0207102639</v>
          </cell>
          <cell r="AA350">
            <v>33334.0207102639</v>
          </cell>
          <cell r="AB350">
            <v>33334.0207102639</v>
          </cell>
          <cell r="AC350">
            <v>33334.0207102639</v>
          </cell>
          <cell r="AD350">
            <v>33334.0207102639</v>
          </cell>
          <cell r="AE350">
            <v>19574.9563330811</v>
          </cell>
          <cell r="AF350">
            <v>17029.6752722367</v>
          </cell>
          <cell r="AG350">
            <v>21479.1315222242</v>
          </cell>
          <cell r="AH350">
            <v>20476.8058407216</v>
          </cell>
          <cell r="AI350">
            <v>19776.6253321858</v>
          </cell>
          <cell r="AJ350">
            <v>18980.8247129957</v>
          </cell>
          <cell r="AK350">
            <v>23547.1539341401</v>
          </cell>
          <cell r="AL350">
            <v>19496.2578431956</v>
          </cell>
          <cell r="AM350">
            <v>21713.1757024315</v>
          </cell>
          <cell r="AN350">
            <v>23826.2782560978</v>
          </cell>
          <cell r="AO350">
            <v>21230.1725728144</v>
          </cell>
          <cell r="AP350">
            <v>21517.4907539381</v>
          </cell>
          <cell r="AQ350">
            <v>24054.2406236823</v>
          </cell>
          <cell r="AR350">
            <v>24855.2944944874</v>
          </cell>
          <cell r="AS350">
            <v>27117.0965587423</v>
          </cell>
          <cell r="AT350">
            <v>25418.0050549323</v>
          </cell>
          <cell r="AU350">
            <v>29089.5537613073</v>
          </cell>
          <cell r="AV350">
            <v>29903.3659055573</v>
          </cell>
          <cell r="AW350">
            <v>29738.1406558736</v>
          </cell>
          <cell r="AX350">
            <v>32609.1625088126</v>
          </cell>
          <cell r="AY350">
            <v>33334.0207102639</v>
          </cell>
          <cell r="AZ350">
            <v>33334.0207102639</v>
          </cell>
          <cell r="BA350">
            <v>33334.0207102639</v>
          </cell>
          <cell r="BB350">
            <v>33334.0207102639</v>
          </cell>
          <cell r="BC350">
            <v>33334.0207102639</v>
          </cell>
          <cell r="BD350">
            <v>33334.0207102639</v>
          </cell>
          <cell r="BE350">
            <v>33334.0207102639</v>
          </cell>
          <cell r="BF350">
            <v>33334.0207102639</v>
          </cell>
          <cell r="BG350">
            <v>33334.0207102639</v>
          </cell>
          <cell r="BH350">
            <v>33334.0207102639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3.38436703404329</v>
          </cell>
          <cell r="CN350">
            <v>2.93481836969909</v>
          </cell>
          <cell r="CO350">
            <v>3.76533314318966</v>
          </cell>
          <cell r="CP350">
            <v>3.58820620091082</v>
          </cell>
          <cell r="CQ350">
            <v>3.43139349302074</v>
          </cell>
          <cell r="CR350">
            <v>3.33945142593311</v>
          </cell>
          <cell r="CS350">
            <v>4.19803692450768</v>
          </cell>
          <cell r="CT350">
            <v>3.35044942386928</v>
          </cell>
          <cell r="CU350">
            <v>3.78668922788823</v>
          </cell>
          <cell r="CV350">
            <v>4.19993305880256</v>
          </cell>
          <cell r="CW350">
            <v>3.69751985356326</v>
          </cell>
          <cell r="CX350">
            <v>3.77778442977048</v>
          </cell>
          <cell r="CY350">
            <v>4.32817014865398</v>
          </cell>
          <cell r="CZ350">
            <v>4.36912618529898</v>
          </cell>
          <cell r="DA350">
            <v>4.63039485298071</v>
          </cell>
          <cell r="DB350">
            <v>4.34026554149848</v>
          </cell>
          <cell r="DC350">
            <v>4.96720287587124</v>
          </cell>
          <cell r="DD350">
            <v>5.10616581963129</v>
          </cell>
          <cell r="DE350">
            <v>5.07795269054278</v>
          </cell>
          <cell r="DF350">
            <v>5.56819561835202</v>
          </cell>
          <cell r="DG350">
            <v>5.6919691823053</v>
          </cell>
          <cell r="DH350">
            <v>5.6919691823053</v>
          </cell>
          <cell r="DI350">
            <v>5.6919691823053</v>
          </cell>
          <cell r="DJ350">
            <v>5.6919691823053</v>
          </cell>
          <cell r="DK350">
            <v>5.6919691823053</v>
          </cell>
          <cell r="DL350">
            <v>5.6919691823053</v>
          </cell>
          <cell r="DM350">
            <v>5.6919691823053</v>
          </cell>
          <cell r="DN350">
            <v>5.6919691823053</v>
          </cell>
          <cell r="DO350">
            <v>5.6919691823053</v>
          </cell>
          <cell r="DP350">
            <v>5.6919691823053</v>
          </cell>
          <cell r="DQ350">
            <v>15.8463951490615</v>
          </cell>
          <cell r="DR350">
            <v>15.8976259189267</v>
          </cell>
          <cell r="DS350">
            <v>15.6286133097579</v>
          </cell>
          <cell r="DT350">
            <v>15.634786514093</v>
          </cell>
          <cell r="DU350">
            <v>15.7902424384955</v>
          </cell>
          <cell r="DV350">
            <v>15.5720963879955</v>
          </cell>
          <cell r="DW350">
            <v>15.3673613797618</v>
          </cell>
          <cell r="DX350">
            <v>15.9424597396743</v>
          </cell>
          <cell r="DY350">
            <v>15.7098058565997</v>
          </cell>
          <cell r="DZ350">
            <v>15.542503597153</v>
          </cell>
          <cell r="EA350">
            <v>15.7307759437241</v>
          </cell>
          <cell r="EB350">
            <v>15.6049214979759</v>
          </cell>
          <cell r="EC350">
            <v>15.2263027659561</v>
          </cell>
          <cell r="ED350">
            <v>15.5858847643951</v>
          </cell>
          <cell r="EE350">
            <v>16.0447256850258</v>
          </cell>
          <cell r="EF350">
            <v>16.0447256850258</v>
          </cell>
          <cell r="EG350">
            <v>16.0447256850258</v>
          </cell>
          <cell r="EH350">
            <v>16.0447256850258</v>
          </cell>
          <cell r="EI350">
            <v>16.0447256850258</v>
          </cell>
          <cell r="EJ350">
            <v>16.0447256850258</v>
          </cell>
          <cell r="EK350">
            <v>16.0447256850258</v>
          </cell>
          <cell r="EL350">
            <v>16.0447256850258</v>
          </cell>
          <cell r="EM350">
            <v>16.0447256850258</v>
          </cell>
          <cell r="EN350">
            <v>16.0447256850258</v>
          </cell>
          <cell r="EO350">
            <v>16.0447256850258</v>
          </cell>
          <cell r="EP350">
            <v>16.0447256850258</v>
          </cell>
          <cell r="EQ350">
            <v>16.0447256850258</v>
          </cell>
          <cell r="ER350">
            <v>16.0447256850258</v>
          </cell>
          <cell r="ES350">
            <v>16.0447256850258</v>
          </cell>
          <cell r="ET350">
            <v>16.0447256850258</v>
          </cell>
        </row>
        <row r="351">
          <cell r="A351">
            <v>37370.2302307636</v>
          </cell>
          <cell r="B351">
            <v>44813.8901528656</v>
          </cell>
          <cell r="C351">
            <v>38836.7815928853</v>
          </cell>
          <cell r="D351">
            <v>18251.4448956117</v>
          </cell>
          <cell r="E351">
            <v>19319.8409162823</v>
          </cell>
          <cell r="F351">
            <v>19399.6966998546</v>
          </cell>
          <cell r="G351">
            <v>20270.5829484769</v>
          </cell>
          <cell r="H351">
            <v>20712.4003913595</v>
          </cell>
          <cell r="I351">
            <v>20942.2620025621</v>
          </cell>
          <cell r="J351">
            <v>22221.2377997438</v>
          </cell>
          <cell r="K351">
            <v>22541.6324897426</v>
          </cell>
          <cell r="L351">
            <v>24492.2225777387</v>
          </cell>
          <cell r="M351">
            <v>23152.4567586974</v>
          </cell>
          <cell r="N351">
            <v>26713.7905139851</v>
          </cell>
          <cell r="O351">
            <v>24970.1585343753</v>
          </cell>
          <cell r="P351">
            <v>26253.9754983766</v>
          </cell>
          <cell r="Q351">
            <v>28784.8251015024</v>
          </cell>
          <cell r="R351">
            <v>29127.6945852596</v>
          </cell>
          <cell r="S351">
            <v>26454.6881913831</v>
          </cell>
          <cell r="T351">
            <v>28339.2018215566</v>
          </cell>
          <cell r="U351">
            <v>31791.4370027953</v>
          </cell>
          <cell r="V351">
            <v>31791.4370027953</v>
          </cell>
          <cell r="W351">
            <v>31791.4370027953</v>
          </cell>
          <cell r="X351">
            <v>31791.4370027953</v>
          </cell>
          <cell r="Y351">
            <v>31791.4370027953</v>
          </cell>
          <cell r="Z351">
            <v>31791.4370027953</v>
          </cell>
          <cell r="AA351">
            <v>31791.4370027953</v>
          </cell>
          <cell r="AB351">
            <v>31791.4370027953</v>
          </cell>
          <cell r="AC351">
            <v>31791.4370027953</v>
          </cell>
          <cell r="AD351">
            <v>31791.4370027953</v>
          </cell>
          <cell r="AE351">
            <v>16891.9746869403</v>
          </cell>
          <cell r="AF351">
            <v>20256.6345834916</v>
          </cell>
          <cell r="AG351">
            <v>17554.8806506735</v>
          </cell>
          <cell r="AH351">
            <v>18251.4448956117</v>
          </cell>
          <cell r="AI351">
            <v>19319.8409162823</v>
          </cell>
          <cell r="AJ351">
            <v>19399.6966998546</v>
          </cell>
          <cell r="AK351">
            <v>20270.5829484769</v>
          </cell>
          <cell r="AL351">
            <v>20712.4003913595</v>
          </cell>
          <cell r="AM351">
            <v>20942.2620025621</v>
          </cell>
          <cell r="AN351">
            <v>22221.2377997438</v>
          </cell>
          <cell r="AO351">
            <v>22541.6324897426</v>
          </cell>
          <cell r="AP351">
            <v>24492.2225777387</v>
          </cell>
          <cell r="AQ351">
            <v>23152.4567586974</v>
          </cell>
          <cell r="AR351">
            <v>26713.7905139851</v>
          </cell>
          <cell r="AS351">
            <v>24970.1585343753</v>
          </cell>
          <cell r="AT351">
            <v>26253.9754983766</v>
          </cell>
          <cell r="AU351">
            <v>28784.8251015024</v>
          </cell>
          <cell r="AV351">
            <v>29127.6945852596</v>
          </cell>
          <cell r="AW351">
            <v>26454.6881913831</v>
          </cell>
          <cell r="AX351">
            <v>28339.2018215566</v>
          </cell>
          <cell r="AY351">
            <v>31791.4370027953</v>
          </cell>
          <cell r="AZ351">
            <v>31791.4370027953</v>
          </cell>
          <cell r="BA351">
            <v>31791.4370027953</v>
          </cell>
          <cell r="BB351">
            <v>31791.4370027953</v>
          </cell>
          <cell r="BC351">
            <v>31791.4370027953</v>
          </cell>
          <cell r="BD351">
            <v>31791.4370027953</v>
          </cell>
          <cell r="BE351">
            <v>31791.4370027953</v>
          </cell>
          <cell r="BF351">
            <v>31791.4370027953</v>
          </cell>
          <cell r="BG351">
            <v>31791.4370027953</v>
          </cell>
          <cell r="BH351">
            <v>31791.4370027953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2.93990723194028</v>
          </cell>
          <cell r="CN351">
            <v>3.51194780887034</v>
          </cell>
          <cell r="CO351">
            <v>3.05752916216614</v>
          </cell>
          <cell r="CP351">
            <v>3.14990935411427</v>
          </cell>
          <cell r="CQ351">
            <v>3.36142433101025</v>
          </cell>
          <cell r="CR351">
            <v>3.3840689820999</v>
          </cell>
          <cell r="CS351">
            <v>3.57636741851113</v>
          </cell>
          <cell r="CT351">
            <v>3.66504793293534</v>
          </cell>
          <cell r="CU351">
            <v>3.70461881960758</v>
          </cell>
          <cell r="CV351">
            <v>3.91341554036178</v>
          </cell>
          <cell r="CW351">
            <v>3.95303251002097</v>
          </cell>
          <cell r="CX351">
            <v>4.34318511010059</v>
          </cell>
          <cell r="CY351">
            <v>4.01746393842943</v>
          </cell>
          <cell r="CZ351">
            <v>4.61545130417156</v>
          </cell>
          <cell r="DA351">
            <v>4.40476115266512</v>
          </cell>
          <cell r="DB351">
            <v>4.63122776009096</v>
          </cell>
          <cell r="DC351">
            <v>5.07767218293031</v>
          </cell>
          <cell r="DD351">
            <v>5.13815470571482</v>
          </cell>
          <cell r="DE351">
            <v>4.6666336815946</v>
          </cell>
          <cell r="DF351">
            <v>4.9990637868512</v>
          </cell>
          <cell r="DG351">
            <v>5.60804155506402</v>
          </cell>
          <cell r="DH351">
            <v>5.60804155506402</v>
          </cell>
          <cell r="DI351">
            <v>5.60804155506402</v>
          </cell>
          <cell r="DJ351">
            <v>5.60804155506402</v>
          </cell>
          <cell r="DK351">
            <v>5.60804155506402</v>
          </cell>
          <cell r="DL351">
            <v>5.60804155506402</v>
          </cell>
          <cell r="DM351">
            <v>5.60804155506402</v>
          </cell>
          <cell r="DN351">
            <v>5.60804155506402</v>
          </cell>
          <cell r="DO351">
            <v>5.60804155506402</v>
          </cell>
          <cell r="DP351">
            <v>5.60804155506402</v>
          </cell>
          <cell r="DQ351">
            <v>15.7417833464774</v>
          </cell>
          <cell r="DR351">
            <v>15.8025209986588</v>
          </cell>
          <cell r="DS351">
            <v>15.7302059524525</v>
          </cell>
          <cell r="DT351">
            <v>15.8747293958797</v>
          </cell>
          <cell r="DU351">
            <v>15.7466198227955</v>
          </cell>
          <cell r="DV351">
            <v>15.7059014616255</v>
          </cell>
          <cell r="DW351">
            <v>15.5285621401778</v>
          </cell>
          <cell r="DX351">
            <v>15.4830996703044</v>
          </cell>
          <cell r="DY351">
            <v>15.4877095525498</v>
          </cell>
          <cell r="DZ351">
            <v>15.5567695106852</v>
          </cell>
          <cell r="EA351">
            <v>15.622916602789</v>
          </cell>
          <cell r="EB351">
            <v>15.4499469776188</v>
          </cell>
          <cell r="EC351">
            <v>15.7889129441173</v>
          </cell>
          <cell r="ED351">
            <v>15.8572720928619</v>
          </cell>
          <cell r="EE351">
            <v>15.5312378750597</v>
          </cell>
          <cell r="EF351">
            <v>15.5312378750597</v>
          </cell>
          <cell r="EG351">
            <v>15.5312378750597</v>
          </cell>
          <cell r="EH351">
            <v>15.5312378750597</v>
          </cell>
          <cell r="EI351">
            <v>15.5312378750597</v>
          </cell>
          <cell r="EJ351">
            <v>15.5312378750597</v>
          </cell>
          <cell r="EK351">
            <v>15.5312378750597</v>
          </cell>
          <cell r="EL351">
            <v>15.5312378750597</v>
          </cell>
          <cell r="EM351">
            <v>15.5312378750597</v>
          </cell>
          <cell r="EN351">
            <v>15.5312378750597</v>
          </cell>
          <cell r="EO351">
            <v>15.5312378750597</v>
          </cell>
          <cell r="EP351">
            <v>15.5312378750597</v>
          </cell>
          <cell r="EQ351">
            <v>15.5312378750597</v>
          </cell>
          <cell r="ER351">
            <v>15.5312378750597</v>
          </cell>
          <cell r="ES351">
            <v>15.5312378750597</v>
          </cell>
          <cell r="ET351">
            <v>15.5312378750597</v>
          </cell>
        </row>
        <row r="352">
          <cell r="A352">
            <v>35049.2606410989</v>
          </cell>
          <cell r="B352">
            <v>34646.0409360952</v>
          </cell>
          <cell r="C352">
            <v>35766.6127012587</v>
          </cell>
          <cell r="D352">
            <v>17939.5505075259</v>
          </cell>
          <cell r="E352">
            <v>17651.6512251928</v>
          </cell>
          <cell r="F352">
            <v>16511.1640864108</v>
          </cell>
          <cell r="G352">
            <v>17784.3503513429</v>
          </cell>
          <cell r="H352">
            <v>21030.3555960005</v>
          </cell>
          <cell r="I352">
            <v>20892.2503210983</v>
          </cell>
          <cell r="J352">
            <v>23989.5974252805</v>
          </cell>
          <cell r="K352">
            <v>22030.6289614554</v>
          </cell>
          <cell r="L352">
            <v>24999.8605569338</v>
          </cell>
          <cell r="M352">
            <v>21917.1276376615</v>
          </cell>
          <cell r="N352">
            <v>28142.8919238274</v>
          </cell>
          <cell r="O352">
            <v>25304.9501256746</v>
          </cell>
          <cell r="P352">
            <v>26056.3715507663</v>
          </cell>
          <cell r="Q352">
            <v>25399.4199501251</v>
          </cell>
          <cell r="R352">
            <v>24379.9100781382</v>
          </cell>
          <cell r="S352">
            <v>29257.1061954744</v>
          </cell>
          <cell r="T352">
            <v>30814.000523459</v>
          </cell>
          <cell r="U352">
            <v>26249.4184068429</v>
          </cell>
          <cell r="V352">
            <v>26249.4184068429</v>
          </cell>
          <cell r="W352">
            <v>26249.4184068429</v>
          </cell>
          <cell r="X352">
            <v>26249.4184068429</v>
          </cell>
          <cell r="Y352">
            <v>26249.4184068429</v>
          </cell>
          <cell r="Z352">
            <v>26249.4184068429</v>
          </cell>
          <cell r="AA352">
            <v>26249.4184068429</v>
          </cell>
          <cell r="AB352">
            <v>26249.4184068429</v>
          </cell>
          <cell r="AC352">
            <v>26249.4184068429</v>
          </cell>
          <cell r="AD352">
            <v>26249.4184068429</v>
          </cell>
          <cell r="AE352">
            <v>15842.85726605</v>
          </cell>
          <cell r="AF352">
            <v>15660.5951550558</v>
          </cell>
          <cell r="AG352">
            <v>16167.1125025583</v>
          </cell>
          <cell r="AH352">
            <v>17939.5505075259</v>
          </cell>
          <cell r="AI352">
            <v>17651.6512251928</v>
          </cell>
          <cell r="AJ352">
            <v>16511.1640864108</v>
          </cell>
          <cell r="AK352">
            <v>17784.3503513429</v>
          </cell>
          <cell r="AL352">
            <v>21030.3555960005</v>
          </cell>
          <cell r="AM352">
            <v>20892.2503210983</v>
          </cell>
          <cell r="AN352">
            <v>23989.5974252805</v>
          </cell>
          <cell r="AO352">
            <v>22030.6289614554</v>
          </cell>
          <cell r="AP352">
            <v>24999.8605569338</v>
          </cell>
          <cell r="AQ352">
            <v>21917.1276376615</v>
          </cell>
          <cell r="AR352">
            <v>28142.8919238274</v>
          </cell>
          <cell r="AS352">
            <v>25304.9501256746</v>
          </cell>
          <cell r="AT352">
            <v>26056.3715507663</v>
          </cell>
          <cell r="AU352">
            <v>25399.4199501251</v>
          </cell>
          <cell r="AV352">
            <v>24379.9100781382</v>
          </cell>
          <cell r="AW352">
            <v>29257.1061954744</v>
          </cell>
          <cell r="AX352">
            <v>30814.000523459</v>
          </cell>
          <cell r="AY352">
            <v>26249.4184068429</v>
          </cell>
          <cell r="AZ352">
            <v>26249.4184068429</v>
          </cell>
          <cell r="BA352">
            <v>26249.4184068429</v>
          </cell>
          <cell r="BB352">
            <v>26249.4184068429</v>
          </cell>
          <cell r="BC352">
            <v>26249.4184068429</v>
          </cell>
          <cell r="BD352">
            <v>26249.4184068429</v>
          </cell>
          <cell r="BE352">
            <v>26249.4184068429</v>
          </cell>
          <cell r="BF352">
            <v>26249.4184068429</v>
          </cell>
          <cell r="BG352">
            <v>26249.4184068429</v>
          </cell>
          <cell r="BH352">
            <v>26249.4184068429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2.8113977516693</v>
          </cell>
          <cell r="CN352">
            <v>2.71870336022925</v>
          </cell>
          <cell r="CO352">
            <v>2.8877913335487</v>
          </cell>
          <cell r="CP352">
            <v>3.16377440108275</v>
          </cell>
          <cell r="CQ352">
            <v>3.07155361681724</v>
          </cell>
          <cell r="CR352">
            <v>2.95181487873071</v>
          </cell>
          <cell r="CS352">
            <v>3.08452810789658</v>
          </cell>
          <cell r="CT352">
            <v>3.70038341427513</v>
          </cell>
          <cell r="CU352">
            <v>3.65573048290761</v>
          </cell>
          <cell r="CV352">
            <v>4.22443181179625</v>
          </cell>
          <cell r="CW352">
            <v>3.86166045951794</v>
          </cell>
          <cell r="CX352">
            <v>4.40245402428195</v>
          </cell>
          <cell r="CY352">
            <v>3.85538277744081</v>
          </cell>
          <cell r="CZ352">
            <v>4.90070960413569</v>
          </cell>
          <cell r="DA352">
            <v>4.49173190344598</v>
          </cell>
          <cell r="DB352">
            <v>4.62511227255378</v>
          </cell>
          <cell r="DC352">
            <v>4.50850068276741</v>
          </cell>
          <cell r="DD352">
            <v>4.32753352040831</v>
          </cell>
          <cell r="DE352">
            <v>5.19325573249736</v>
          </cell>
          <cell r="DF352">
            <v>5.46961082857823</v>
          </cell>
          <cell r="DG352">
            <v>4.65937887722966</v>
          </cell>
          <cell r="DH352">
            <v>4.65937887722966</v>
          </cell>
          <cell r="DI352">
            <v>4.65937887722966</v>
          </cell>
          <cell r="DJ352">
            <v>4.65937887722966</v>
          </cell>
          <cell r="DK352">
            <v>4.65937887722966</v>
          </cell>
          <cell r="DL352">
            <v>4.65937887722966</v>
          </cell>
          <cell r="DM352">
            <v>4.65937887722966</v>
          </cell>
          <cell r="DN352">
            <v>4.65937887722966</v>
          </cell>
          <cell r="DO352">
            <v>4.65937887722966</v>
          </cell>
          <cell r="DP352">
            <v>4.65937887722966</v>
          </cell>
          <cell r="DQ352">
            <v>15.4389710151702</v>
          </cell>
          <cell r="DR352">
            <v>15.7816923973714</v>
          </cell>
          <cell r="DS352">
            <v>15.3381784883633</v>
          </cell>
          <cell r="DT352">
            <v>15.5350689443773</v>
          </cell>
          <cell r="DU352">
            <v>15.7446993675829</v>
          </cell>
          <cell r="DV352">
            <v>15.3248316200704</v>
          </cell>
          <cell r="DW352">
            <v>15.7963376677258</v>
          </cell>
          <cell r="DX352">
            <v>15.5706601563257</v>
          </cell>
          <cell r="DY352">
            <v>15.657347346374</v>
          </cell>
          <cell r="DZ352">
            <v>15.5582874528342</v>
          </cell>
          <cell r="EA352">
            <v>15.630034851165</v>
          </cell>
          <cell r="EB352">
            <v>15.5578611999941</v>
          </cell>
          <cell r="EC352">
            <v>15.5748283636179</v>
          </cell>
          <cell r="ED352">
            <v>15.7331937042078</v>
          </cell>
          <cell r="EE352">
            <v>15.4347213884499</v>
          </cell>
          <cell r="EF352">
            <v>15.4347213884499</v>
          </cell>
          <cell r="EG352">
            <v>15.4347213884499</v>
          </cell>
          <cell r="EH352">
            <v>15.4347213884499</v>
          </cell>
          <cell r="EI352">
            <v>15.4347213884499</v>
          </cell>
          <cell r="EJ352">
            <v>15.4347213884499</v>
          </cell>
          <cell r="EK352">
            <v>15.4347213884499</v>
          </cell>
          <cell r="EL352">
            <v>15.4347213884499</v>
          </cell>
          <cell r="EM352">
            <v>15.4347213884499</v>
          </cell>
          <cell r="EN352">
            <v>15.4347213884499</v>
          </cell>
          <cell r="EO352">
            <v>15.4347213884499</v>
          </cell>
          <cell r="EP352">
            <v>15.4347213884499</v>
          </cell>
          <cell r="EQ352">
            <v>15.4347213884499</v>
          </cell>
          <cell r="ER352">
            <v>15.4347213884499</v>
          </cell>
          <cell r="ES352">
            <v>15.4347213884499</v>
          </cell>
          <cell r="ET352">
            <v>15.4347213884499</v>
          </cell>
        </row>
        <row r="353">
          <cell r="A353">
            <v>37689.7511121722</v>
          </cell>
          <cell r="B353">
            <v>39460.928498581</v>
          </cell>
          <cell r="C353">
            <v>38101.6752077986</v>
          </cell>
          <cell r="D353">
            <v>17556.4027607584</v>
          </cell>
          <cell r="E353">
            <v>16649.0779618079</v>
          </cell>
          <cell r="F353">
            <v>18214.5696664194</v>
          </cell>
          <cell r="G353">
            <v>20330.9754147741</v>
          </cell>
          <cell r="H353">
            <v>21723.3910508912</v>
          </cell>
          <cell r="I353">
            <v>20075.3785671166</v>
          </cell>
          <cell r="J353">
            <v>21836.4805361529</v>
          </cell>
          <cell r="K353">
            <v>23852.732078539</v>
          </cell>
          <cell r="L353">
            <v>22612.4795643735</v>
          </cell>
          <cell r="M353">
            <v>25714.2891990208</v>
          </cell>
          <cell r="N353">
            <v>25262.2584843015</v>
          </cell>
          <cell r="O353">
            <v>24243.7581383675</v>
          </cell>
          <cell r="P353">
            <v>22674.9488587423</v>
          </cell>
          <cell r="Q353">
            <v>25587.3162144663</v>
          </cell>
          <cell r="R353">
            <v>21911.1094241697</v>
          </cell>
          <cell r="S353">
            <v>24537.7597320632</v>
          </cell>
          <cell r="T353">
            <v>25193.3910529221</v>
          </cell>
          <cell r="U353">
            <v>31836.5925975312</v>
          </cell>
          <cell r="V353">
            <v>31836.5925975312</v>
          </cell>
          <cell r="W353">
            <v>31836.5925975312</v>
          </cell>
          <cell r="X353">
            <v>31836.5925975312</v>
          </cell>
          <cell r="Y353">
            <v>31836.5925975312</v>
          </cell>
          <cell r="Z353">
            <v>31836.5925975312</v>
          </cell>
          <cell r="AA353">
            <v>31836.5925975312</v>
          </cell>
          <cell r="AB353">
            <v>31836.5925975312</v>
          </cell>
          <cell r="AC353">
            <v>31836.5925975312</v>
          </cell>
          <cell r="AD353">
            <v>31836.5925975312</v>
          </cell>
          <cell r="AE353">
            <v>17036.4035172519</v>
          </cell>
          <cell r="AF353">
            <v>17837.005584527</v>
          </cell>
          <cell r="AG353">
            <v>17222.6001596941</v>
          </cell>
          <cell r="AH353">
            <v>17556.4027607584</v>
          </cell>
          <cell r="AI353">
            <v>16649.0779618079</v>
          </cell>
          <cell r="AJ353">
            <v>18214.5696664194</v>
          </cell>
          <cell r="AK353">
            <v>20330.9754147741</v>
          </cell>
          <cell r="AL353">
            <v>21723.3910508912</v>
          </cell>
          <cell r="AM353">
            <v>20075.3785671166</v>
          </cell>
          <cell r="AN353">
            <v>21836.4805361529</v>
          </cell>
          <cell r="AO353">
            <v>23852.732078539</v>
          </cell>
          <cell r="AP353">
            <v>22612.4795643735</v>
          </cell>
          <cell r="AQ353">
            <v>25714.2891990208</v>
          </cell>
          <cell r="AR353">
            <v>25262.2584843015</v>
          </cell>
          <cell r="AS353">
            <v>24243.7581383675</v>
          </cell>
          <cell r="AT353">
            <v>22674.9488587423</v>
          </cell>
          <cell r="AU353">
            <v>25587.3162144663</v>
          </cell>
          <cell r="AV353">
            <v>21911.1094241697</v>
          </cell>
          <cell r="AW353">
            <v>24537.7597320632</v>
          </cell>
          <cell r="AX353">
            <v>25193.3910529221</v>
          </cell>
          <cell r="AY353">
            <v>31836.5925975312</v>
          </cell>
          <cell r="AZ353">
            <v>31836.5925975312</v>
          </cell>
          <cell r="BA353">
            <v>31836.5925975312</v>
          </cell>
          <cell r="BB353">
            <v>31836.5925975312</v>
          </cell>
          <cell r="BC353">
            <v>31836.5925975312</v>
          </cell>
          <cell r="BD353">
            <v>31836.5925975312</v>
          </cell>
          <cell r="BE353">
            <v>31836.5925975312</v>
          </cell>
          <cell r="BF353">
            <v>31836.5925975312</v>
          </cell>
          <cell r="BG353">
            <v>31836.5925975312</v>
          </cell>
          <cell r="BH353">
            <v>31836.5925975312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2.96057307721508</v>
          </cell>
          <cell r="CN353">
            <v>3.10811767426862</v>
          </cell>
          <cell r="CO353">
            <v>3.03579798216453</v>
          </cell>
          <cell r="CP353">
            <v>3.02748486810495</v>
          </cell>
          <cell r="CQ353">
            <v>2.95470268411477</v>
          </cell>
          <cell r="CR353">
            <v>3.22093502390778</v>
          </cell>
          <cell r="CS353">
            <v>3.53700631879733</v>
          </cell>
          <cell r="CT353">
            <v>3.80050393233529</v>
          </cell>
          <cell r="CU353">
            <v>3.50122645685432</v>
          </cell>
          <cell r="CV353">
            <v>3.82797566334295</v>
          </cell>
          <cell r="CW353">
            <v>4.16857156805249</v>
          </cell>
          <cell r="CX353">
            <v>3.9201241983571</v>
          </cell>
          <cell r="CY353">
            <v>4.46616068730322</v>
          </cell>
          <cell r="CZ353">
            <v>4.41436469177147</v>
          </cell>
          <cell r="DA353">
            <v>4.40077168944834</v>
          </cell>
          <cell r="DB353">
            <v>4.11599853569407</v>
          </cell>
          <cell r="DC353">
            <v>4.64465682931318</v>
          </cell>
          <cell r="DD353">
            <v>3.97734499280002</v>
          </cell>
          <cell r="DE353">
            <v>4.45413940095595</v>
          </cell>
          <cell r="DF353">
            <v>4.57315080748311</v>
          </cell>
          <cell r="DG353">
            <v>5.77903700375515</v>
          </cell>
          <cell r="DH353">
            <v>5.77903700375515</v>
          </cell>
          <cell r="DI353">
            <v>5.77903700375515</v>
          </cell>
          <cell r="DJ353">
            <v>5.77903700375515</v>
          </cell>
          <cell r="DK353">
            <v>5.77903700375515</v>
          </cell>
          <cell r="DL353">
            <v>5.77903700375515</v>
          </cell>
          <cell r="DM353">
            <v>5.77903700375515</v>
          </cell>
          <cell r="DN353">
            <v>5.77903700375515</v>
          </cell>
          <cell r="DO353">
            <v>5.77903700375515</v>
          </cell>
          <cell r="DP353">
            <v>5.77903700375515</v>
          </cell>
          <cell r="DQ353">
            <v>15.7655551516948</v>
          </cell>
          <cell r="DR353">
            <v>15.7228630226359</v>
          </cell>
          <cell r="DS353">
            <v>15.5429334211913</v>
          </cell>
          <cell r="DT353">
            <v>15.8876875316067</v>
          </cell>
          <cell r="DU353">
            <v>15.4377333697103</v>
          </cell>
          <cell r="DV353">
            <v>15.4933055844093</v>
          </cell>
          <cell r="DW353">
            <v>15.7481489954392</v>
          </cell>
          <cell r="DX353">
            <v>15.6600653295166</v>
          </cell>
          <cell r="DY353">
            <v>15.7090773327465</v>
          </cell>
          <cell r="DZ353">
            <v>15.6286192319744</v>
          </cell>
          <cell r="EA353">
            <v>15.6768211444281</v>
          </cell>
          <cell r="EB353">
            <v>15.8035806193249</v>
          </cell>
          <cell r="EC353">
            <v>15.7741989881508</v>
          </cell>
          <cell r="ED353">
            <v>15.6787379187975</v>
          </cell>
          <cell r="EE353">
            <v>15.0930927257296</v>
          </cell>
          <cell r="EF353">
            <v>15.0930927257296</v>
          </cell>
          <cell r="EG353">
            <v>15.0930927257296</v>
          </cell>
          <cell r="EH353">
            <v>15.0930927257296</v>
          </cell>
          <cell r="EI353">
            <v>15.0930927257296</v>
          </cell>
          <cell r="EJ353">
            <v>15.0930927257296</v>
          </cell>
          <cell r="EK353">
            <v>15.0930927257296</v>
          </cell>
          <cell r="EL353">
            <v>15.0930927257296</v>
          </cell>
          <cell r="EM353">
            <v>15.0930927257296</v>
          </cell>
          <cell r="EN353">
            <v>15.0930927257296</v>
          </cell>
          <cell r="EO353">
            <v>15.0930927257296</v>
          </cell>
          <cell r="EP353">
            <v>15.0930927257296</v>
          </cell>
          <cell r="EQ353">
            <v>15.0930927257296</v>
          </cell>
          <cell r="ER353">
            <v>15.0930927257296</v>
          </cell>
          <cell r="ES353">
            <v>15.0930927257296</v>
          </cell>
          <cell r="ET353">
            <v>15.0930927257296</v>
          </cell>
        </row>
        <row r="354">
          <cell r="A354">
            <v>43967.6841747087</v>
          </cell>
          <cell r="B354">
            <v>42686.954021176</v>
          </cell>
          <cell r="C354">
            <v>43712.9404936277</v>
          </cell>
          <cell r="D354">
            <v>17262.5547806666</v>
          </cell>
          <cell r="E354">
            <v>17578.1461697835</v>
          </cell>
          <cell r="F354">
            <v>17550.4877113203</v>
          </cell>
          <cell r="G354">
            <v>17236.4233435027</v>
          </cell>
          <cell r="H354">
            <v>20031.1267055239</v>
          </cell>
          <cell r="I354">
            <v>21283.5064608625</v>
          </cell>
          <cell r="J354">
            <v>23628.1692076995</v>
          </cell>
          <cell r="K354">
            <v>25471.9819885156</v>
          </cell>
          <cell r="L354">
            <v>27969.7870881183</v>
          </cell>
          <cell r="M354">
            <v>26105.8377775693</v>
          </cell>
          <cell r="N354">
            <v>24641.5677319217</v>
          </cell>
          <cell r="O354">
            <v>25452.3536363086</v>
          </cell>
          <cell r="P354">
            <v>24933.6123733538</v>
          </cell>
          <cell r="Q354">
            <v>24561.0296021291</v>
          </cell>
          <cell r="R354">
            <v>27462.413133811</v>
          </cell>
          <cell r="S354">
            <v>29403.3019385771</v>
          </cell>
          <cell r="T354">
            <v>25555.5833011999</v>
          </cell>
          <cell r="U354">
            <v>28061.1780171024</v>
          </cell>
          <cell r="V354">
            <v>28061.1780171024</v>
          </cell>
          <cell r="W354">
            <v>28061.1780171024</v>
          </cell>
          <cell r="X354">
            <v>28061.1780171024</v>
          </cell>
          <cell r="Y354">
            <v>28061.1780171024</v>
          </cell>
          <cell r="Z354">
            <v>28061.1780171024</v>
          </cell>
          <cell r="AA354">
            <v>28061.1780171024</v>
          </cell>
          <cell r="AB354">
            <v>28061.1780171024</v>
          </cell>
          <cell r="AC354">
            <v>28061.1780171024</v>
          </cell>
          <cell r="AD354">
            <v>28061.1780171024</v>
          </cell>
          <cell r="AE354">
            <v>19874.1352016388</v>
          </cell>
          <cell r="AF354">
            <v>19295.2235599207</v>
          </cell>
          <cell r="AG354">
            <v>19758.9867589905</v>
          </cell>
          <cell r="AH354">
            <v>17262.5547806666</v>
          </cell>
          <cell r="AI354">
            <v>17578.1461697835</v>
          </cell>
          <cell r="AJ354">
            <v>17550.4877113203</v>
          </cell>
          <cell r="AK354">
            <v>17236.4233435027</v>
          </cell>
          <cell r="AL354">
            <v>20031.1267055239</v>
          </cell>
          <cell r="AM354">
            <v>21283.5064608625</v>
          </cell>
          <cell r="AN354">
            <v>23628.1692076995</v>
          </cell>
          <cell r="AO354">
            <v>25471.9819885156</v>
          </cell>
          <cell r="AP354">
            <v>27969.7870881183</v>
          </cell>
          <cell r="AQ354">
            <v>26105.8377775693</v>
          </cell>
          <cell r="AR354">
            <v>24641.5677319217</v>
          </cell>
          <cell r="AS354">
            <v>25452.3536363086</v>
          </cell>
          <cell r="AT354">
            <v>24933.6123733538</v>
          </cell>
          <cell r="AU354">
            <v>24561.0296021291</v>
          </cell>
          <cell r="AV354">
            <v>27462.413133811</v>
          </cell>
          <cell r="AW354">
            <v>29403.3019385771</v>
          </cell>
          <cell r="AX354">
            <v>25555.5833011999</v>
          </cell>
          <cell r="AY354">
            <v>28061.1780171024</v>
          </cell>
          <cell r="AZ354">
            <v>28061.1780171024</v>
          </cell>
          <cell r="BA354">
            <v>28061.1780171024</v>
          </cell>
          <cell r="BB354">
            <v>28061.1780171024</v>
          </cell>
          <cell r="BC354">
            <v>28061.1780171024</v>
          </cell>
          <cell r="BD354">
            <v>28061.1780171024</v>
          </cell>
          <cell r="BE354">
            <v>28061.1780171024</v>
          </cell>
          <cell r="BF354">
            <v>28061.1780171024</v>
          </cell>
          <cell r="BG354">
            <v>28061.1780171024</v>
          </cell>
          <cell r="BH354">
            <v>28061.1780171024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3.46827125356019</v>
          </cell>
          <cell r="CN354">
            <v>3.36365193066823</v>
          </cell>
          <cell r="CO354">
            <v>3.41387452259466</v>
          </cell>
          <cell r="CP354">
            <v>3.03557655928601</v>
          </cell>
          <cell r="CQ354">
            <v>3.08507505816542</v>
          </cell>
          <cell r="CR354">
            <v>3.14257214470797</v>
          </cell>
          <cell r="CS354">
            <v>3.01416953691895</v>
          </cell>
          <cell r="CT354">
            <v>3.52284620498808</v>
          </cell>
          <cell r="CU354">
            <v>3.77230990386494</v>
          </cell>
          <cell r="CV354">
            <v>4.19639687094183</v>
          </cell>
          <cell r="CW354">
            <v>4.506779165248</v>
          </cell>
          <cell r="CX354">
            <v>4.91276634318877</v>
          </cell>
          <cell r="CY354">
            <v>4.58127411589803</v>
          </cell>
          <cell r="CZ354">
            <v>4.33054695033732</v>
          </cell>
          <cell r="DA354">
            <v>4.47883809657297</v>
          </cell>
          <cell r="DB354">
            <v>4.38755545277566</v>
          </cell>
          <cell r="DC354">
            <v>4.32199224656957</v>
          </cell>
          <cell r="DD354">
            <v>4.83254727343077</v>
          </cell>
          <cell r="DE354">
            <v>5.17408451765628</v>
          </cell>
          <cell r="DF354">
            <v>4.4970033697111</v>
          </cell>
          <cell r="DG354">
            <v>4.93791163416909</v>
          </cell>
          <cell r="DH354">
            <v>4.93791163416909</v>
          </cell>
          <cell r="DI354">
            <v>4.93791163416909</v>
          </cell>
          <cell r="DJ354">
            <v>4.93791163416909</v>
          </cell>
          <cell r="DK354">
            <v>4.93791163416909</v>
          </cell>
          <cell r="DL354">
            <v>4.93791163416909</v>
          </cell>
          <cell r="DM354">
            <v>4.93791163416909</v>
          </cell>
          <cell r="DN354">
            <v>4.93791163416909</v>
          </cell>
          <cell r="DO354">
            <v>4.93791163416909</v>
          </cell>
          <cell r="DP354">
            <v>4.93791163416909</v>
          </cell>
          <cell r="DQ354">
            <v>15.6993734062897</v>
          </cell>
          <cell r="DR354">
            <v>15.7161404572148</v>
          </cell>
          <cell r="DS354">
            <v>15.8571177529573</v>
          </cell>
          <cell r="DT354">
            <v>15.5801277642911</v>
          </cell>
          <cell r="DU354">
            <v>15.6104158462154</v>
          </cell>
          <cell r="DV354">
            <v>15.3006918416151</v>
          </cell>
          <cell r="DW354">
            <v>15.6670277086348</v>
          </cell>
          <cell r="DX354">
            <v>15.5782557624884</v>
          </cell>
          <cell r="DY354">
            <v>15.4576315549685</v>
          </cell>
          <cell r="DZ354">
            <v>15.4262602296603</v>
          </cell>
          <cell r="EA354">
            <v>15.484728553255</v>
          </cell>
          <cell r="EB354">
            <v>15.5980456453663</v>
          </cell>
          <cell r="EC354">
            <v>15.6119981945671</v>
          </cell>
          <cell r="ED354">
            <v>15.5895191173853</v>
          </cell>
          <cell r="EE354">
            <v>15.5693227154762</v>
          </cell>
          <cell r="EF354">
            <v>15.5693227154762</v>
          </cell>
          <cell r="EG354">
            <v>15.5693227154762</v>
          </cell>
          <cell r="EH354">
            <v>15.5693227154762</v>
          </cell>
          <cell r="EI354">
            <v>15.5693227154762</v>
          </cell>
          <cell r="EJ354">
            <v>15.5693227154762</v>
          </cell>
          <cell r="EK354">
            <v>15.5693227154762</v>
          </cell>
          <cell r="EL354">
            <v>15.5693227154762</v>
          </cell>
          <cell r="EM354">
            <v>15.5693227154762</v>
          </cell>
          <cell r="EN354">
            <v>15.5693227154762</v>
          </cell>
          <cell r="EO354">
            <v>15.5693227154762</v>
          </cell>
          <cell r="EP354">
            <v>15.5693227154762</v>
          </cell>
          <cell r="EQ354">
            <v>15.5693227154762</v>
          </cell>
          <cell r="ER354">
            <v>15.5693227154762</v>
          </cell>
          <cell r="ES354">
            <v>15.5693227154762</v>
          </cell>
          <cell r="ET354">
            <v>15.5693227154762</v>
          </cell>
        </row>
        <row r="355">
          <cell r="A355">
            <v>40776.1550706398</v>
          </cell>
          <cell r="B355">
            <v>32089.7803249197</v>
          </cell>
          <cell r="C355">
            <v>43501.8857695003</v>
          </cell>
          <cell r="D355">
            <v>17656.8050482245</v>
          </cell>
          <cell r="E355">
            <v>19596.097373358</v>
          </cell>
          <cell r="F355">
            <v>20239.2009944318</v>
          </cell>
          <cell r="G355">
            <v>20883.6064305484</v>
          </cell>
          <cell r="H355">
            <v>19548.827508089</v>
          </cell>
          <cell r="I355">
            <v>18575.0835396364</v>
          </cell>
          <cell r="J355">
            <v>21514.3725262581</v>
          </cell>
          <cell r="K355">
            <v>23288.4169619741</v>
          </cell>
          <cell r="L355">
            <v>24227.3612949317</v>
          </cell>
          <cell r="M355">
            <v>25856.9028536317</v>
          </cell>
          <cell r="N355">
            <v>20427.7437027427</v>
          </cell>
          <cell r="O355">
            <v>25746.6952283571</v>
          </cell>
          <cell r="P355">
            <v>26520.7092590506</v>
          </cell>
          <cell r="Q355">
            <v>24047.9242077651</v>
          </cell>
          <cell r="R355">
            <v>27929.2957994858</v>
          </cell>
          <cell r="S355">
            <v>28312.6091498441</v>
          </cell>
          <cell r="T355">
            <v>30930.0907226376</v>
          </cell>
          <cell r="U355">
            <v>27184.8007934558</v>
          </cell>
          <cell r="V355">
            <v>27184.8007934558</v>
          </cell>
          <cell r="W355">
            <v>27184.8007934558</v>
          </cell>
          <cell r="X355">
            <v>27184.8007934558</v>
          </cell>
          <cell r="Y355">
            <v>27184.8007934558</v>
          </cell>
          <cell r="Z355">
            <v>27184.8007934558</v>
          </cell>
          <cell r="AA355">
            <v>27184.8007934558</v>
          </cell>
          <cell r="AB355">
            <v>27184.8007934558</v>
          </cell>
          <cell r="AC355">
            <v>27184.8007934558</v>
          </cell>
          <cell r="AD355">
            <v>27184.8007934558</v>
          </cell>
          <cell r="AE355">
            <v>18431.510189546</v>
          </cell>
          <cell r="AF355">
            <v>14505.1222219067</v>
          </cell>
          <cell r="AG355">
            <v>19663.5864621365</v>
          </cell>
          <cell r="AH355">
            <v>17656.8050482245</v>
          </cell>
          <cell r="AI355">
            <v>19596.097373358</v>
          </cell>
          <cell r="AJ355">
            <v>20239.2009944318</v>
          </cell>
          <cell r="AK355">
            <v>20883.6064305484</v>
          </cell>
          <cell r="AL355">
            <v>19548.827508089</v>
          </cell>
          <cell r="AM355">
            <v>18575.0835396364</v>
          </cell>
          <cell r="AN355">
            <v>21514.3725262581</v>
          </cell>
          <cell r="AO355">
            <v>23288.4169619741</v>
          </cell>
          <cell r="AP355">
            <v>24227.3612949317</v>
          </cell>
          <cell r="AQ355">
            <v>25856.9028536317</v>
          </cell>
          <cell r="AR355">
            <v>20427.7437027427</v>
          </cell>
          <cell r="AS355">
            <v>25746.6952283571</v>
          </cell>
          <cell r="AT355">
            <v>26520.7092590506</v>
          </cell>
          <cell r="AU355">
            <v>24047.9242077651</v>
          </cell>
          <cell r="AV355">
            <v>27929.2957994858</v>
          </cell>
          <cell r="AW355">
            <v>28312.6091498441</v>
          </cell>
          <cell r="AX355">
            <v>30930.0907226376</v>
          </cell>
          <cell r="AY355">
            <v>27184.8007934558</v>
          </cell>
          <cell r="AZ355">
            <v>27184.8007934558</v>
          </cell>
          <cell r="BA355">
            <v>27184.8007934558</v>
          </cell>
          <cell r="BB355">
            <v>27184.8007934558</v>
          </cell>
          <cell r="BC355">
            <v>27184.8007934558</v>
          </cell>
          <cell r="BD355">
            <v>27184.8007934558</v>
          </cell>
          <cell r="BE355">
            <v>27184.8007934558</v>
          </cell>
          <cell r="BF355">
            <v>27184.8007934558</v>
          </cell>
          <cell r="BG355">
            <v>27184.8007934558</v>
          </cell>
          <cell r="BH355">
            <v>27184.8007934558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3.27795517995013</v>
          </cell>
          <cell r="CN355">
            <v>2.52777065822115</v>
          </cell>
          <cell r="CO355">
            <v>3.43239239444055</v>
          </cell>
          <cell r="CP355">
            <v>3.14077894414664</v>
          </cell>
          <cell r="CQ355">
            <v>3.43055076343149</v>
          </cell>
          <cell r="CR355">
            <v>3.54564214054967</v>
          </cell>
          <cell r="CS355">
            <v>3.65202111023906</v>
          </cell>
          <cell r="CT355">
            <v>3.41132820900691</v>
          </cell>
          <cell r="CU355">
            <v>3.26249295771191</v>
          </cell>
          <cell r="CV355">
            <v>3.76879225500786</v>
          </cell>
          <cell r="CW355">
            <v>4.12465910483818</v>
          </cell>
          <cell r="CX355">
            <v>4.24463962672596</v>
          </cell>
          <cell r="CY355">
            <v>4.55273068515416</v>
          </cell>
          <cell r="CZ355">
            <v>3.61309232950354</v>
          </cell>
          <cell r="DA355">
            <v>4.48424410590913</v>
          </cell>
          <cell r="DB355">
            <v>4.61905239195298</v>
          </cell>
          <cell r="DC355">
            <v>4.18837297103864</v>
          </cell>
          <cell r="DD355">
            <v>4.86438274738644</v>
          </cell>
          <cell r="DE355">
            <v>4.93114357306969</v>
          </cell>
          <cell r="DF355">
            <v>5.38702446228757</v>
          </cell>
          <cell r="DG355">
            <v>4.73471572359722</v>
          </cell>
          <cell r="DH355">
            <v>4.73471572359722</v>
          </cell>
          <cell r="DI355">
            <v>4.73471572359722</v>
          </cell>
          <cell r="DJ355">
            <v>4.73471572359722</v>
          </cell>
          <cell r="DK355">
            <v>4.73471572359722</v>
          </cell>
          <cell r="DL355">
            <v>4.73471572359722</v>
          </cell>
          <cell r="DM355">
            <v>4.73471572359722</v>
          </cell>
          <cell r="DN355">
            <v>4.73471572359722</v>
          </cell>
          <cell r="DO355">
            <v>4.73471572359722</v>
          </cell>
          <cell r="DP355">
            <v>4.73471572359722</v>
          </cell>
          <cell r="DQ355">
            <v>15.4051185627575</v>
          </cell>
          <cell r="DR355">
            <v>15.7213870462054</v>
          </cell>
          <cell r="DS355">
            <v>15.6954198213321</v>
          </cell>
          <cell r="DT355">
            <v>15.4021690833908</v>
          </cell>
          <cell r="DU355">
            <v>15.6499471109698</v>
          </cell>
          <cell r="DV355">
            <v>15.6388782454997</v>
          </cell>
          <cell r="DW355">
            <v>15.666765978784</v>
          </cell>
          <cell r="DX355">
            <v>15.7001696253093</v>
          </cell>
          <cell r="DY355">
            <v>15.5986972214989</v>
          </cell>
          <cell r="DZ355">
            <v>15.6398873657702</v>
          </cell>
          <cell r="EA355">
            <v>15.4688861469204</v>
          </cell>
          <cell r="EB355">
            <v>15.6376837969822</v>
          </cell>
          <cell r="EC355">
            <v>15.5600747408538</v>
          </cell>
          <cell r="ED355">
            <v>15.4898950813955</v>
          </cell>
          <cell r="EE355">
            <v>15.7303860741305</v>
          </cell>
          <cell r="EF355">
            <v>15.7303860741305</v>
          </cell>
          <cell r="EG355">
            <v>15.7303860741305</v>
          </cell>
          <cell r="EH355">
            <v>15.7303860741305</v>
          </cell>
          <cell r="EI355">
            <v>15.7303860741305</v>
          </cell>
          <cell r="EJ355">
            <v>15.7303860741305</v>
          </cell>
          <cell r="EK355">
            <v>15.7303860741305</v>
          </cell>
          <cell r="EL355">
            <v>15.7303860741305</v>
          </cell>
          <cell r="EM355">
            <v>15.7303860741305</v>
          </cell>
          <cell r="EN355">
            <v>15.7303860741305</v>
          </cell>
          <cell r="EO355">
            <v>15.7303860741305</v>
          </cell>
          <cell r="EP355">
            <v>15.7303860741305</v>
          </cell>
          <cell r="EQ355">
            <v>15.7303860741305</v>
          </cell>
          <cell r="ER355">
            <v>15.7303860741305</v>
          </cell>
          <cell r="ES355">
            <v>15.7303860741305</v>
          </cell>
          <cell r="ET355">
            <v>15.7303860741305</v>
          </cell>
        </row>
        <row r="356">
          <cell r="A356">
            <v>36033.6159457341</v>
          </cell>
          <cell r="B356">
            <v>44370.1929037727</v>
          </cell>
          <cell r="C356">
            <v>40193.0390657396</v>
          </cell>
          <cell r="D356">
            <v>17075.2881124943</v>
          </cell>
          <cell r="E356">
            <v>18914.4595417092</v>
          </cell>
          <cell r="F356">
            <v>18876.4662918362</v>
          </cell>
          <cell r="G356">
            <v>19678.0962240075</v>
          </cell>
          <cell r="H356">
            <v>22569.3558734083</v>
          </cell>
          <cell r="I356">
            <v>21668.3132870166</v>
          </cell>
          <cell r="J356">
            <v>21501.580935094</v>
          </cell>
          <cell r="K356">
            <v>20617.2569276542</v>
          </cell>
          <cell r="L356">
            <v>22332.9159829439</v>
          </cell>
          <cell r="M356">
            <v>24980.8467400565</v>
          </cell>
          <cell r="N356">
            <v>24922.1819598107</v>
          </cell>
          <cell r="O356">
            <v>25328.3321712557</v>
          </cell>
          <cell r="P356">
            <v>28798.8055596095</v>
          </cell>
          <cell r="Q356">
            <v>28185.5697633274</v>
          </cell>
          <cell r="R356">
            <v>29979.8015023907</v>
          </cell>
          <cell r="S356">
            <v>28997.8173416034</v>
          </cell>
          <cell r="T356">
            <v>29507.6507600056</v>
          </cell>
          <cell r="U356">
            <v>29649.1775791319</v>
          </cell>
          <cell r="V356">
            <v>29649.1775791319</v>
          </cell>
          <cell r="W356">
            <v>29649.1775791319</v>
          </cell>
          <cell r="X356">
            <v>29649.1775791319</v>
          </cell>
          <cell r="Y356">
            <v>29649.1775791319</v>
          </cell>
          <cell r="Z356">
            <v>29649.1775791319</v>
          </cell>
          <cell r="AA356">
            <v>29649.1775791319</v>
          </cell>
          <cell r="AB356">
            <v>29649.1775791319</v>
          </cell>
          <cell r="AC356">
            <v>29649.1775791319</v>
          </cell>
          <cell r="AD356">
            <v>29649.1775791319</v>
          </cell>
          <cell r="AE356">
            <v>16287.8024747409</v>
          </cell>
          <cell r="AF356">
            <v>20056.0759395105</v>
          </cell>
          <cell r="AG356">
            <v>18167.9319152486</v>
          </cell>
          <cell r="AH356">
            <v>17075.2881124943</v>
          </cell>
          <cell r="AI356">
            <v>18914.4595417092</v>
          </cell>
          <cell r="AJ356">
            <v>18876.4662918362</v>
          </cell>
          <cell r="AK356">
            <v>19678.0962240075</v>
          </cell>
          <cell r="AL356">
            <v>22569.3558734083</v>
          </cell>
          <cell r="AM356">
            <v>21668.3132870166</v>
          </cell>
          <cell r="AN356">
            <v>21501.580935094</v>
          </cell>
          <cell r="AO356">
            <v>20617.2569276542</v>
          </cell>
          <cell r="AP356">
            <v>22332.9159829439</v>
          </cell>
          <cell r="AQ356">
            <v>24980.8467400565</v>
          </cell>
          <cell r="AR356">
            <v>24922.1819598107</v>
          </cell>
          <cell r="AS356">
            <v>25328.3321712557</v>
          </cell>
          <cell r="AT356">
            <v>28798.8055596095</v>
          </cell>
          <cell r="AU356">
            <v>28185.5697633274</v>
          </cell>
          <cell r="AV356">
            <v>29979.8015023907</v>
          </cell>
          <cell r="AW356">
            <v>28997.8173416034</v>
          </cell>
          <cell r="AX356">
            <v>29507.6507600056</v>
          </cell>
          <cell r="AY356">
            <v>29649.1775791319</v>
          </cell>
          <cell r="AZ356">
            <v>29649.1775791319</v>
          </cell>
          <cell r="BA356">
            <v>29649.1775791319</v>
          </cell>
          <cell r="BB356">
            <v>29649.1775791319</v>
          </cell>
          <cell r="BC356">
            <v>29649.1775791319</v>
          </cell>
          <cell r="BD356">
            <v>29649.1775791319</v>
          </cell>
          <cell r="BE356">
            <v>29649.1775791319</v>
          </cell>
          <cell r="BF356">
            <v>29649.1775791319</v>
          </cell>
          <cell r="BG356">
            <v>29649.1775791319</v>
          </cell>
          <cell r="BH356">
            <v>29649.1775791319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2.89428863974034</v>
          </cell>
          <cell r="CN356">
            <v>3.46652401300376</v>
          </cell>
          <cell r="CO356">
            <v>3.17919556761781</v>
          </cell>
          <cell r="CP356">
            <v>2.99954760467905</v>
          </cell>
          <cell r="CQ356">
            <v>3.32035023058491</v>
          </cell>
          <cell r="CR356">
            <v>3.28468210625753</v>
          </cell>
          <cell r="CS356">
            <v>3.485580344425</v>
          </cell>
          <cell r="CT356">
            <v>3.97820180770658</v>
          </cell>
          <cell r="CU356">
            <v>3.77679929828936</v>
          </cell>
          <cell r="CV356">
            <v>3.79010988036074</v>
          </cell>
          <cell r="CW356">
            <v>3.62841082434505</v>
          </cell>
          <cell r="CX356">
            <v>3.94498290308669</v>
          </cell>
          <cell r="CY356">
            <v>4.36080312389232</v>
          </cell>
          <cell r="CZ356">
            <v>4.36558636070378</v>
          </cell>
          <cell r="DA356">
            <v>4.45787373358358</v>
          </cell>
          <cell r="DB356">
            <v>5.0686890078163</v>
          </cell>
          <cell r="DC356">
            <v>4.96075739470198</v>
          </cell>
          <cell r="DD356">
            <v>5.27654836299201</v>
          </cell>
          <cell r="DE356">
            <v>5.10371576716333</v>
          </cell>
          <cell r="DF356">
            <v>5.19344820548699</v>
          </cell>
          <cell r="DG356">
            <v>5.21835741329882</v>
          </cell>
          <cell r="DH356">
            <v>5.21835741329882</v>
          </cell>
          <cell r="DI356">
            <v>5.21835741329882</v>
          </cell>
          <cell r="DJ356">
            <v>5.21835741329882</v>
          </cell>
          <cell r="DK356">
            <v>5.21835741329882</v>
          </cell>
          <cell r="DL356">
            <v>5.21835741329882</v>
          </cell>
          <cell r="DM356">
            <v>5.21835741329882</v>
          </cell>
          <cell r="DN356">
            <v>5.21835741329882</v>
          </cell>
          <cell r="DO356">
            <v>5.21835741329882</v>
          </cell>
          <cell r="DP356">
            <v>5.21835741329882</v>
          </cell>
          <cell r="DQ356">
            <v>15.4179910588173</v>
          </cell>
          <cell r="DR356">
            <v>15.8510810981863</v>
          </cell>
          <cell r="DS356">
            <v>15.6565253296086</v>
          </cell>
          <cell r="DT356">
            <v>15.5962223083682</v>
          </cell>
          <cell r="DU356">
            <v>15.6069190000612</v>
          </cell>
          <cell r="DV356">
            <v>15.7447035457427</v>
          </cell>
          <cell r="DW356">
            <v>15.467321670198</v>
          </cell>
          <cell r="DX356">
            <v>15.5431661581832</v>
          </cell>
          <cell r="DY356">
            <v>15.7183999449284</v>
          </cell>
          <cell r="DZ356">
            <v>15.542673636802</v>
          </cell>
          <cell r="EA356">
            <v>15.567596436224</v>
          </cell>
          <cell r="EB356">
            <v>15.5098444503457</v>
          </cell>
          <cell r="EC356">
            <v>15.6945117804508</v>
          </cell>
          <cell r="ED356">
            <v>15.6404993357677</v>
          </cell>
          <cell r="EE356">
            <v>15.566320409073</v>
          </cell>
          <cell r="EF356">
            <v>15.566320409073</v>
          </cell>
          <cell r="EG356">
            <v>15.566320409073</v>
          </cell>
          <cell r="EH356">
            <v>15.566320409073</v>
          </cell>
          <cell r="EI356">
            <v>15.566320409073</v>
          </cell>
          <cell r="EJ356">
            <v>15.566320409073</v>
          </cell>
          <cell r="EK356">
            <v>15.566320409073</v>
          </cell>
          <cell r="EL356">
            <v>15.566320409073</v>
          </cell>
          <cell r="EM356">
            <v>15.566320409073</v>
          </cell>
          <cell r="EN356">
            <v>15.566320409073</v>
          </cell>
          <cell r="EO356">
            <v>15.566320409073</v>
          </cell>
          <cell r="EP356">
            <v>15.566320409073</v>
          </cell>
          <cell r="EQ356">
            <v>15.566320409073</v>
          </cell>
          <cell r="ER356">
            <v>15.566320409073</v>
          </cell>
          <cell r="ES356">
            <v>15.566320409073</v>
          </cell>
          <cell r="ET356">
            <v>15.566320409073</v>
          </cell>
        </row>
        <row r="357">
          <cell r="A357">
            <v>35411.5905848542</v>
          </cell>
          <cell r="B357">
            <v>43105.4661870252</v>
          </cell>
          <cell r="C357">
            <v>39147.3661994762</v>
          </cell>
          <cell r="D357">
            <v>18728.643311517</v>
          </cell>
          <cell r="E357">
            <v>19130.5224507453</v>
          </cell>
          <cell r="F357">
            <v>19940.6266521693</v>
          </cell>
          <cell r="G357">
            <v>20553.725503571</v>
          </cell>
          <cell r="H357">
            <v>19749.4216024795</v>
          </cell>
          <cell r="I357">
            <v>24112.1558842934</v>
          </cell>
          <cell r="J357">
            <v>20124.1947861758</v>
          </cell>
          <cell r="K357">
            <v>21316.6780659658</v>
          </cell>
          <cell r="L357">
            <v>21086.0215495736</v>
          </cell>
          <cell r="M357">
            <v>23318.8003158374</v>
          </cell>
          <cell r="N357">
            <v>21476.4539863812</v>
          </cell>
          <cell r="O357">
            <v>25378.7548451498</v>
          </cell>
          <cell r="P357">
            <v>29625.0494028856</v>
          </cell>
          <cell r="Q357">
            <v>27330.8794807609</v>
          </cell>
          <cell r="R357">
            <v>28117.3065490556</v>
          </cell>
          <cell r="S357">
            <v>26674.6560172039</v>
          </cell>
          <cell r="T357">
            <v>29253.413424693</v>
          </cell>
          <cell r="U357">
            <v>31762.8606706864</v>
          </cell>
          <cell r="V357">
            <v>31762.8606706864</v>
          </cell>
          <cell r="W357">
            <v>31762.8606706864</v>
          </cell>
          <cell r="X357">
            <v>31762.8606706864</v>
          </cell>
          <cell r="Y357">
            <v>31762.8606706864</v>
          </cell>
          <cell r="Z357">
            <v>31762.8606706864</v>
          </cell>
          <cell r="AA357">
            <v>31762.8606706864</v>
          </cell>
          <cell r="AB357">
            <v>31762.8606706864</v>
          </cell>
          <cell r="AC357">
            <v>31762.8606706864</v>
          </cell>
          <cell r="AD357">
            <v>31762.8606706864</v>
          </cell>
          <cell r="AE357">
            <v>16006.6365149452</v>
          </cell>
          <cell r="AF357">
            <v>19484.3981212773</v>
          </cell>
          <cell r="AG357">
            <v>17695.2701339678</v>
          </cell>
          <cell r="AH357">
            <v>18728.643311517</v>
          </cell>
          <cell r="AI357">
            <v>19130.5224507453</v>
          </cell>
          <cell r="AJ357">
            <v>19940.6266521693</v>
          </cell>
          <cell r="AK357">
            <v>20553.725503571</v>
          </cell>
          <cell r="AL357">
            <v>19749.4216024795</v>
          </cell>
          <cell r="AM357">
            <v>24112.1558842934</v>
          </cell>
          <cell r="AN357">
            <v>20124.1947861758</v>
          </cell>
          <cell r="AO357">
            <v>21316.6780659658</v>
          </cell>
          <cell r="AP357">
            <v>21086.0215495736</v>
          </cell>
          <cell r="AQ357">
            <v>23318.8003158374</v>
          </cell>
          <cell r="AR357">
            <v>21476.4539863812</v>
          </cell>
          <cell r="AS357">
            <v>25378.7548451498</v>
          </cell>
          <cell r="AT357">
            <v>29625.0494028856</v>
          </cell>
          <cell r="AU357">
            <v>27330.8794807609</v>
          </cell>
          <cell r="AV357">
            <v>28117.3065490556</v>
          </cell>
          <cell r="AW357">
            <v>26674.6560172039</v>
          </cell>
          <cell r="AX357">
            <v>29253.413424693</v>
          </cell>
          <cell r="AY357">
            <v>31762.8606706864</v>
          </cell>
          <cell r="AZ357">
            <v>31762.8606706864</v>
          </cell>
          <cell r="BA357">
            <v>31762.8606706864</v>
          </cell>
          <cell r="BB357">
            <v>31762.8606706864</v>
          </cell>
          <cell r="BC357">
            <v>31762.8606706864</v>
          </cell>
          <cell r="BD357">
            <v>31762.8606706864</v>
          </cell>
          <cell r="BE357">
            <v>31762.8606706864</v>
          </cell>
          <cell r="BF357">
            <v>31762.8606706864</v>
          </cell>
          <cell r="BG357">
            <v>31762.8606706864</v>
          </cell>
          <cell r="BH357">
            <v>31762.8606706864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2.85338077733285</v>
          </cell>
          <cell r="CN357">
            <v>3.39228420972451</v>
          </cell>
          <cell r="CO357">
            <v>3.16207454545398</v>
          </cell>
          <cell r="CP357">
            <v>3.22814733183288</v>
          </cell>
          <cell r="CQ357">
            <v>3.38123339109714</v>
          </cell>
          <cell r="CR357">
            <v>3.44521201387044</v>
          </cell>
          <cell r="CS357">
            <v>3.61507078799974</v>
          </cell>
          <cell r="CT357">
            <v>3.45899663342931</v>
          </cell>
          <cell r="CU357">
            <v>4.26262624726455</v>
          </cell>
          <cell r="CV357">
            <v>3.5563431887397</v>
          </cell>
          <cell r="CW357">
            <v>3.74036391767101</v>
          </cell>
          <cell r="CX357">
            <v>3.72487994178642</v>
          </cell>
          <cell r="CY357">
            <v>4.08157495897098</v>
          </cell>
          <cell r="CZ357">
            <v>3.81120764970567</v>
          </cell>
          <cell r="DA357">
            <v>4.42101582450049</v>
          </cell>
          <cell r="DB357">
            <v>5.16072648208731</v>
          </cell>
          <cell r="DC357">
            <v>4.76107876131881</v>
          </cell>
          <cell r="DD357">
            <v>4.89807549480554</v>
          </cell>
          <cell r="DE357">
            <v>4.64676368422005</v>
          </cell>
          <cell r="DF357">
            <v>5.09598695682027</v>
          </cell>
          <cell r="DG357">
            <v>5.53313629897589</v>
          </cell>
          <cell r="DH357">
            <v>5.53313629897589</v>
          </cell>
          <cell r="DI357">
            <v>5.53313629897589</v>
          </cell>
          <cell r="DJ357">
            <v>5.53313629897589</v>
          </cell>
          <cell r="DK357">
            <v>5.53313629897589</v>
          </cell>
          <cell r="DL357">
            <v>5.53313629897589</v>
          </cell>
          <cell r="DM357">
            <v>5.53313629897589</v>
          </cell>
          <cell r="DN357">
            <v>5.53313629897589</v>
          </cell>
          <cell r="DO357">
            <v>5.53313629897589</v>
          </cell>
          <cell r="DP357">
            <v>5.53313629897589</v>
          </cell>
          <cell r="DQ357">
            <v>15.3690664139381</v>
          </cell>
          <cell r="DR357">
            <v>15.7362736612711</v>
          </cell>
          <cell r="DS357">
            <v>15.3317676262742</v>
          </cell>
          <cell r="DT357">
            <v>15.8949844179724</v>
          </cell>
          <cell r="DU357">
            <v>15.5009679053855</v>
          </cell>
          <cell r="DV357">
            <v>15.8573271025445</v>
          </cell>
          <cell r="DW357">
            <v>15.576894623762</v>
          </cell>
          <cell r="DX357">
            <v>15.6426877862299</v>
          </cell>
          <cell r="DY357">
            <v>15.4976526725165</v>
          </cell>
          <cell r="DZ357">
            <v>15.5032226391056</v>
          </cell>
          <cell r="EA357">
            <v>15.6139506744412</v>
          </cell>
          <cell r="EB357">
            <v>15.5092037747451</v>
          </cell>
          <cell r="EC357">
            <v>15.6525666673254</v>
          </cell>
          <cell r="ED357">
            <v>15.4385710175703</v>
          </cell>
          <cell r="EE357">
            <v>15.7273436586369</v>
          </cell>
          <cell r="EF357">
            <v>15.7273436586369</v>
          </cell>
          <cell r="EG357">
            <v>15.7273436586369</v>
          </cell>
          <cell r="EH357">
            <v>15.7273436586369</v>
          </cell>
          <cell r="EI357">
            <v>15.7273436586369</v>
          </cell>
          <cell r="EJ357">
            <v>15.7273436586369</v>
          </cell>
          <cell r="EK357">
            <v>15.7273436586369</v>
          </cell>
          <cell r="EL357">
            <v>15.7273436586369</v>
          </cell>
          <cell r="EM357">
            <v>15.7273436586369</v>
          </cell>
          <cell r="EN357">
            <v>15.7273436586369</v>
          </cell>
          <cell r="EO357">
            <v>15.7273436586369</v>
          </cell>
          <cell r="EP357">
            <v>15.7273436586369</v>
          </cell>
          <cell r="EQ357">
            <v>15.7273436586369</v>
          </cell>
          <cell r="ER357">
            <v>15.7273436586369</v>
          </cell>
          <cell r="ES357">
            <v>15.7273436586369</v>
          </cell>
          <cell r="ET357">
            <v>15.7273436586369</v>
          </cell>
        </row>
        <row r="358">
          <cell r="A358">
            <v>39585.3617413928</v>
          </cell>
          <cell r="B358">
            <v>44365.4819675051</v>
          </cell>
          <cell r="C358">
            <v>43785.0950718962</v>
          </cell>
          <cell r="D358">
            <v>18063.46440492</v>
          </cell>
          <cell r="E358">
            <v>17821.4713268458</v>
          </cell>
          <cell r="F358">
            <v>19677.5464593026</v>
          </cell>
          <cell r="G358">
            <v>19156.0460591232</v>
          </cell>
          <cell r="H358">
            <v>20723.5998248541</v>
          </cell>
          <cell r="I358">
            <v>23186.0826249015</v>
          </cell>
          <cell r="J358">
            <v>24611.5476493137</v>
          </cell>
          <cell r="K358">
            <v>23125.3961011217</v>
          </cell>
          <cell r="L358">
            <v>22391.2919316918</v>
          </cell>
          <cell r="M358">
            <v>22475.2125952221</v>
          </cell>
          <cell r="N358">
            <v>26365.925308444</v>
          </cell>
          <cell r="O358">
            <v>24678.3826626152</v>
          </cell>
          <cell r="P358">
            <v>26098.9075812629</v>
          </cell>
          <cell r="Q358">
            <v>30057.2645528121</v>
          </cell>
          <cell r="R358">
            <v>27410.6743490282</v>
          </cell>
          <cell r="S358">
            <v>28397.7491532843</v>
          </cell>
          <cell r="T358">
            <v>29347.7318329917</v>
          </cell>
          <cell r="U358">
            <v>28132.9106107386</v>
          </cell>
          <cell r="V358">
            <v>28132.9106107386</v>
          </cell>
          <cell r="W358">
            <v>28132.9106107386</v>
          </cell>
          <cell r="X358">
            <v>28132.9106107386</v>
          </cell>
          <cell r="Y358">
            <v>28132.9106107386</v>
          </cell>
          <cell r="Z358">
            <v>28132.9106107386</v>
          </cell>
          <cell r="AA358">
            <v>28132.9106107386</v>
          </cell>
          <cell r="AB358">
            <v>28132.9106107386</v>
          </cell>
          <cell r="AC358">
            <v>28132.9106107386</v>
          </cell>
          <cell r="AD358">
            <v>28132.9106107386</v>
          </cell>
          <cell r="AE358">
            <v>17893.251510089</v>
          </cell>
          <cell r="AF358">
            <v>20053.9465168205</v>
          </cell>
          <cell r="AG358">
            <v>19791.6018459764</v>
          </cell>
          <cell r="AH358">
            <v>18063.46440492</v>
          </cell>
          <cell r="AI358">
            <v>17821.4713268458</v>
          </cell>
          <cell r="AJ358">
            <v>19677.5464593026</v>
          </cell>
          <cell r="AK358">
            <v>19156.0460591232</v>
          </cell>
          <cell r="AL358">
            <v>20723.5998248541</v>
          </cell>
          <cell r="AM358">
            <v>23186.0826249015</v>
          </cell>
          <cell r="AN358">
            <v>24611.5476493137</v>
          </cell>
          <cell r="AO358">
            <v>23125.3961011217</v>
          </cell>
          <cell r="AP358">
            <v>22391.2919316918</v>
          </cell>
          <cell r="AQ358">
            <v>22475.2125952221</v>
          </cell>
          <cell r="AR358">
            <v>26365.925308444</v>
          </cell>
          <cell r="AS358">
            <v>24678.3826626152</v>
          </cell>
          <cell r="AT358">
            <v>26098.9075812629</v>
          </cell>
          <cell r="AU358">
            <v>30057.2645528121</v>
          </cell>
          <cell r="AV358">
            <v>27410.6743490282</v>
          </cell>
          <cell r="AW358">
            <v>28397.7491532843</v>
          </cell>
          <cell r="AX358">
            <v>29347.7318329917</v>
          </cell>
          <cell r="AY358">
            <v>28132.9106107386</v>
          </cell>
          <cell r="AZ358">
            <v>28132.9106107386</v>
          </cell>
          <cell r="BA358">
            <v>28132.9106107386</v>
          </cell>
          <cell r="BB358">
            <v>28132.9106107386</v>
          </cell>
          <cell r="BC358">
            <v>28132.9106107386</v>
          </cell>
          <cell r="BD358">
            <v>28132.9106107386</v>
          </cell>
          <cell r="BE358">
            <v>28132.9106107386</v>
          </cell>
          <cell r="BF358">
            <v>28132.9106107386</v>
          </cell>
          <cell r="BG358">
            <v>28132.9106107386</v>
          </cell>
          <cell r="BH358">
            <v>28132.9106107386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3.09809588116398</v>
          </cell>
          <cell r="CN358">
            <v>3.53726286406694</v>
          </cell>
          <cell r="CO358">
            <v>3.41875320761491</v>
          </cell>
          <cell r="CP358">
            <v>3.14272934215495</v>
          </cell>
          <cell r="CQ358">
            <v>3.15658006217386</v>
          </cell>
          <cell r="CR358">
            <v>3.48860035558645</v>
          </cell>
          <cell r="CS358">
            <v>3.42384289867012</v>
          </cell>
          <cell r="CT358">
            <v>3.64894264869085</v>
          </cell>
          <cell r="CU358">
            <v>4.06122696488187</v>
          </cell>
          <cell r="CV358">
            <v>4.30385079335109</v>
          </cell>
          <cell r="CW358">
            <v>4.00281880301527</v>
          </cell>
          <cell r="CX358">
            <v>3.87692041348056</v>
          </cell>
          <cell r="CY358">
            <v>3.95662832872854</v>
          </cell>
          <cell r="CZ358">
            <v>4.61138206090093</v>
          </cell>
          <cell r="DA358">
            <v>4.28795145044541</v>
          </cell>
          <cell r="DB358">
            <v>4.53477240174448</v>
          </cell>
          <cell r="DC358">
            <v>5.22255015240103</v>
          </cell>
          <cell r="DD358">
            <v>4.76269626091239</v>
          </cell>
          <cell r="DE358">
            <v>4.93420380646235</v>
          </cell>
          <cell r="DF358">
            <v>5.09926647142864</v>
          </cell>
          <cell r="DG358">
            <v>4.88818722473704</v>
          </cell>
          <cell r="DH358">
            <v>4.88818722473704</v>
          </cell>
          <cell r="DI358">
            <v>4.88818722473704</v>
          </cell>
          <cell r="DJ358">
            <v>4.88818722473704</v>
          </cell>
          <cell r="DK358">
            <v>4.88818722473704</v>
          </cell>
          <cell r="DL358">
            <v>4.88818722473704</v>
          </cell>
          <cell r="DM358">
            <v>4.88818722473704</v>
          </cell>
          <cell r="DN358">
            <v>4.88818722473704</v>
          </cell>
          <cell r="DO358">
            <v>4.88818722473704</v>
          </cell>
          <cell r="DP358">
            <v>4.88818722473704</v>
          </cell>
          <cell r="DQ358">
            <v>15.8234634295882</v>
          </cell>
          <cell r="DR358">
            <v>15.5324388759156</v>
          </cell>
          <cell r="DS358">
            <v>15.8606262015427</v>
          </cell>
          <cell r="DT358">
            <v>15.7471223854068</v>
          </cell>
          <cell r="DU358">
            <v>15.4679900015108</v>
          </cell>
          <cell r="DV358">
            <v>15.4535001705025</v>
          </cell>
          <cell r="DW358">
            <v>15.3284830885745</v>
          </cell>
          <cell r="DX358">
            <v>15.559846039753</v>
          </cell>
          <cell r="DY358">
            <v>15.6414587488276</v>
          </cell>
          <cell r="DZ358">
            <v>15.6671085748423</v>
          </cell>
          <cell r="EA358">
            <v>15.8281582829551</v>
          </cell>
          <cell r="EB358">
            <v>15.8233852516028</v>
          </cell>
          <cell r="EC358">
            <v>15.5627265950967</v>
          </cell>
          <cell r="ED358">
            <v>15.6645905392284</v>
          </cell>
          <cell r="EE358">
            <v>15.7679041090386</v>
          </cell>
          <cell r="EF358">
            <v>15.7679041090386</v>
          </cell>
          <cell r="EG358">
            <v>15.7679041090386</v>
          </cell>
          <cell r="EH358">
            <v>15.7679041090386</v>
          </cell>
          <cell r="EI358">
            <v>15.7679041090386</v>
          </cell>
          <cell r="EJ358">
            <v>15.7679041090386</v>
          </cell>
          <cell r="EK358">
            <v>15.7679041090386</v>
          </cell>
          <cell r="EL358">
            <v>15.7679041090386</v>
          </cell>
          <cell r="EM358">
            <v>15.7679041090386</v>
          </cell>
          <cell r="EN358">
            <v>15.7679041090386</v>
          </cell>
          <cell r="EO358">
            <v>15.7679041090386</v>
          </cell>
          <cell r="EP358">
            <v>15.7679041090386</v>
          </cell>
          <cell r="EQ358">
            <v>15.7679041090386</v>
          </cell>
          <cell r="ER358">
            <v>15.7679041090386</v>
          </cell>
          <cell r="ES358">
            <v>15.7679041090386</v>
          </cell>
          <cell r="ET358">
            <v>15.7679041090386</v>
          </cell>
        </row>
        <row r="359">
          <cell r="A359">
            <v>38585.5799829413</v>
          </cell>
          <cell r="B359">
            <v>43906.2997947384</v>
          </cell>
          <cell r="C359">
            <v>47004.5107740839</v>
          </cell>
          <cell r="D359">
            <v>18919.6349071751</v>
          </cell>
          <cell r="E359">
            <v>20006.9414917556</v>
          </cell>
          <cell r="F359">
            <v>18740.2543879112</v>
          </cell>
          <cell r="G359">
            <v>20376.8694308282</v>
          </cell>
          <cell r="H359">
            <v>21823.2214635713</v>
          </cell>
          <cell r="I359">
            <v>22737.1975685309</v>
          </cell>
          <cell r="J359">
            <v>20624.3035968149</v>
          </cell>
          <cell r="K359">
            <v>20601.4931818466</v>
          </cell>
          <cell r="L359">
            <v>22393.9417441789</v>
          </cell>
          <cell r="M359">
            <v>26067.6303036244</v>
          </cell>
          <cell r="N359">
            <v>24749.2579905942</v>
          </cell>
          <cell r="O359">
            <v>21167.2100403884</v>
          </cell>
          <cell r="P359">
            <v>25945.106549245</v>
          </cell>
          <cell r="Q359">
            <v>24241.2925758279</v>
          </cell>
          <cell r="R359">
            <v>25759.3365857983</v>
          </cell>
          <cell r="S359">
            <v>28775.3500630409</v>
          </cell>
          <cell r="T359">
            <v>27016.5903795091</v>
          </cell>
          <cell r="U359">
            <v>30435.2822756733</v>
          </cell>
          <cell r="V359">
            <v>30435.2822756733</v>
          </cell>
          <cell r="W359">
            <v>30435.2822756733</v>
          </cell>
          <cell r="X359">
            <v>30435.2822756733</v>
          </cell>
          <cell r="Y359">
            <v>30435.2822756733</v>
          </cell>
          <cell r="Z359">
            <v>30435.2822756733</v>
          </cell>
          <cell r="AA359">
            <v>30435.2822756733</v>
          </cell>
          <cell r="AB359">
            <v>30435.2822756733</v>
          </cell>
          <cell r="AC359">
            <v>30435.2822756733</v>
          </cell>
          <cell r="AD359">
            <v>30435.2822756733</v>
          </cell>
          <cell r="AE359">
            <v>17441.3332839517</v>
          </cell>
          <cell r="AF359">
            <v>19846.3884260308</v>
          </cell>
          <cell r="AG359">
            <v>21246.8320710052</v>
          </cell>
          <cell r="AH359">
            <v>18919.6349071751</v>
          </cell>
          <cell r="AI359">
            <v>20006.9414917556</v>
          </cell>
          <cell r="AJ359">
            <v>18740.2543879112</v>
          </cell>
          <cell r="AK359">
            <v>20376.8694308282</v>
          </cell>
          <cell r="AL359">
            <v>21823.2214635713</v>
          </cell>
          <cell r="AM359">
            <v>22737.1975685309</v>
          </cell>
          <cell r="AN359">
            <v>20624.3035968149</v>
          </cell>
          <cell r="AO359">
            <v>20601.4931818466</v>
          </cell>
          <cell r="AP359">
            <v>22393.9417441789</v>
          </cell>
          <cell r="AQ359">
            <v>26067.6303036244</v>
          </cell>
          <cell r="AR359">
            <v>24749.2579905942</v>
          </cell>
          <cell r="AS359">
            <v>21167.2100403884</v>
          </cell>
          <cell r="AT359">
            <v>25945.106549245</v>
          </cell>
          <cell r="AU359">
            <v>24241.2925758279</v>
          </cell>
          <cell r="AV359">
            <v>25759.3365857983</v>
          </cell>
          <cell r="AW359">
            <v>28775.3500630409</v>
          </cell>
          <cell r="AX359">
            <v>27016.5903795091</v>
          </cell>
          <cell r="AY359">
            <v>30435.2822756733</v>
          </cell>
          <cell r="AZ359">
            <v>30435.2822756733</v>
          </cell>
          <cell r="BA359">
            <v>30435.2822756733</v>
          </cell>
          <cell r="BB359">
            <v>30435.2822756733</v>
          </cell>
          <cell r="BC359">
            <v>30435.2822756733</v>
          </cell>
          <cell r="BD359">
            <v>30435.2822756733</v>
          </cell>
          <cell r="BE359">
            <v>30435.2822756733</v>
          </cell>
          <cell r="BF359">
            <v>30435.2822756733</v>
          </cell>
          <cell r="BG359">
            <v>30435.2822756733</v>
          </cell>
          <cell r="BH359">
            <v>30435.2822756733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3.09949716439363</v>
          </cell>
          <cell r="CN359">
            <v>3.48870744375942</v>
          </cell>
          <cell r="CO359">
            <v>3.69351202697292</v>
          </cell>
          <cell r="CP359">
            <v>3.30088521574228</v>
          </cell>
          <cell r="CQ359">
            <v>3.51187522884058</v>
          </cell>
          <cell r="CR359">
            <v>3.31184225686761</v>
          </cell>
          <cell r="CS359">
            <v>3.57219261212597</v>
          </cell>
          <cell r="CT359">
            <v>3.83075629657688</v>
          </cell>
          <cell r="CU359">
            <v>4.01096947885029</v>
          </cell>
          <cell r="CV359">
            <v>3.62553073031795</v>
          </cell>
          <cell r="CW359">
            <v>3.62403740874714</v>
          </cell>
          <cell r="CX359">
            <v>3.90765804461625</v>
          </cell>
          <cell r="CY359">
            <v>4.59639562711626</v>
          </cell>
          <cell r="CZ359">
            <v>4.31241165215231</v>
          </cell>
          <cell r="DA359">
            <v>3.72884049623946</v>
          </cell>
          <cell r="DB359">
            <v>4.5705203376107</v>
          </cell>
          <cell r="DC359">
            <v>4.2703744737952</v>
          </cell>
          <cell r="DD359">
            <v>4.53779488341228</v>
          </cell>
          <cell r="DE359">
            <v>5.06909934770813</v>
          </cell>
          <cell r="DF359">
            <v>4.75927418328668</v>
          </cell>
          <cell r="DG359">
            <v>5.36151494918162</v>
          </cell>
          <cell r="DH359">
            <v>5.36151494918162</v>
          </cell>
          <cell r="DI359">
            <v>5.36151494918162</v>
          </cell>
          <cell r="DJ359">
            <v>5.36151494918162</v>
          </cell>
          <cell r="DK359">
            <v>5.36151494918162</v>
          </cell>
          <cell r="DL359">
            <v>5.36151494918162</v>
          </cell>
          <cell r="DM359">
            <v>5.36151494918162</v>
          </cell>
          <cell r="DN359">
            <v>5.36151494918162</v>
          </cell>
          <cell r="DO359">
            <v>5.36151494918162</v>
          </cell>
          <cell r="DP359">
            <v>5.36151494918162</v>
          </cell>
          <cell r="DQ359">
            <v>15.4168473839856</v>
          </cell>
          <cell r="DR359">
            <v>15.5856195445381</v>
          </cell>
          <cell r="DS359">
            <v>15.760202863717</v>
          </cell>
          <cell r="DT359">
            <v>15.703247097729</v>
          </cell>
          <cell r="DU359">
            <v>15.6080540343324</v>
          </cell>
          <cell r="DV359">
            <v>15.502901021369</v>
          </cell>
          <cell r="DW359">
            <v>15.6282277016665</v>
          </cell>
          <cell r="DX359">
            <v>15.6077920954742</v>
          </cell>
          <cell r="DY359">
            <v>15.5308317096528</v>
          </cell>
          <cell r="DZ359">
            <v>15.5852882141152</v>
          </cell>
          <cell r="EA359">
            <v>15.57446590847</v>
          </cell>
          <cell r="EB359">
            <v>15.7007763606833</v>
          </cell>
          <cell r="EC359">
            <v>15.5378629276559</v>
          </cell>
          <cell r="ED359">
            <v>15.7234957478511</v>
          </cell>
          <cell r="EE359">
            <v>15.5523831962032</v>
          </cell>
          <cell r="EF359">
            <v>15.5523831962032</v>
          </cell>
          <cell r="EG359">
            <v>15.5523831962032</v>
          </cell>
          <cell r="EH359">
            <v>15.5523831962032</v>
          </cell>
          <cell r="EI359">
            <v>15.5523831962032</v>
          </cell>
          <cell r="EJ359">
            <v>15.5523831962032</v>
          </cell>
          <cell r="EK359">
            <v>15.5523831962032</v>
          </cell>
          <cell r="EL359">
            <v>15.5523831962032</v>
          </cell>
          <cell r="EM359">
            <v>15.5523831962032</v>
          </cell>
          <cell r="EN359">
            <v>15.5523831962032</v>
          </cell>
          <cell r="EO359">
            <v>15.5523831962032</v>
          </cell>
          <cell r="EP359">
            <v>15.5523831962032</v>
          </cell>
          <cell r="EQ359">
            <v>15.5523831962032</v>
          </cell>
          <cell r="ER359">
            <v>15.5523831962032</v>
          </cell>
          <cell r="ES359">
            <v>15.5523831962032</v>
          </cell>
          <cell r="ET359">
            <v>15.5523831962032</v>
          </cell>
        </row>
        <row r="360">
          <cell r="A360">
            <v>30898.8724237882</v>
          </cell>
          <cell r="B360">
            <v>41681.0433340178</v>
          </cell>
          <cell r="C360">
            <v>34899.7537962313</v>
          </cell>
          <cell r="D360">
            <v>17718.1483884688</v>
          </cell>
          <cell r="E360">
            <v>20135.4251521731</v>
          </cell>
          <cell r="F360">
            <v>18847.8715042802</v>
          </cell>
          <cell r="G360">
            <v>19834.2990455232</v>
          </cell>
          <cell r="H360">
            <v>21115.243130372</v>
          </cell>
          <cell r="I360">
            <v>24439.8087776392</v>
          </cell>
          <cell r="J360">
            <v>23208.2356629946</v>
          </cell>
          <cell r="K360">
            <v>21922.4786204905</v>
          </cell>
          <cell r="L360">
            <v>26956.7540210332</v>
          </cell>
          <cell r="M360">
            <v>23392.352789644</v>
          </cell>
          <cell r="N360">
            <v>26104.5330259886</v>
          </cell>
          <cell r="O360">
            <v>26381.4473607067</v>
          </cell>
          <cell r="P360">
            <v>28936.4773746542</v>
          </cell>
          <cell r="Q360">
            <v>26397.1154908388</v>
          </cell>
          <cell r="R360">
            <v>31348.4741201299</v>
          </cell>
          <cell r="S360">
            <v>27188.0617126594</v>
          </cell>
          <cell r="T360">
            <v>29401.9187063098</v>
          </cell>
          <cell r="U360">
            <v>31589.9806977544</v>
          </cell>
          <cell r="V360">
            <v>31589.9806977544</v>
          </cell>
          <cell r="W360">
            <v>31589.9806977544</v>
          </cell>
          <cell r="X360">
            <v>31589.9806977544</v>
          </cell>
          <cell r="Y360">
            <v>31589.9806977544</v>
          </cell>
          <cell r="Z360">
            <v>31589.9806977544</v>
          </cell>
          <cell r="AA360">
            <v>31589.9806977544</v>
          </cell>
          <cell r="AB360">
            <v>31589.9806977544</v>
          </cell>
          <cell r="AC360">
            <v>31589.9806977544</v>
          </cell>
          <cell r="AD360">
            <v>31589.9806977544</v>
          </cell>
          <cell r="AE360">
            <v>13966.8117540244</v>
          </cell>
          <cell r="AF360">
            <v>18840.5349545823</v>
          </cell>
          <cell r="AG360">
            <v>15775.2776492418</v>
          </cell>
          <cell r="AH360">
            <v>17718.1483884688</v>
          </cell>
          <cell r="AI360">
            <v>20135.4251521731</v>
          </cell>
          <cell r="AJ360">
            <v>18847.8715042802</v>
          </cell>
          <cell r="AK360">
            <v>19834.2990455232</v>
          </cell>
          <cell r="AL360">
            <v>21115.243130372</v>
          </cell>
          <cell r="AM360">
            <v>24439.8087776392</v>
          </cell>
          <cell r="AN360">
            <v>23208.2356629946</v>
          </cell>
          <cell r="AO360">
            <v>21922.4786204905</v>
          </cell>
          <cell r="AP360">
            <v>26956.7540210332</v>
          </cell>
          <cell r="AQ360">
            <v>23392.352789644</v>
          </cell>
          <cell r="AR360">
            <v>26104.5330259886</v>
          </cell>
          <cell r="AS360">
            <v>26381.4473607067</v>
          </cell>
          <cell r="AT360">
            <v>28936.4773746542</v>
          </cell>
          <cell r="AU360">
            <v>26397.1154908388</v>
          </cell>
          <cell r="AV360">
            <v>31348.4741201299</v>
          </cell>
          <cell r="AW360">
            <v>27188.0617126594</v>
          </cell>
          <cell r="AX360">
            <v>29401.9187063098</v>
          </cell>
          <cell r="AY360">
            <v>31589.9806977544</v>
          </cell>
          <cell r="AZ360">
            <v>31589.9806977544</v>
          </cell>
          <cell r="BA360">
            <v>31589.9806977544</v>
          </cell>
          <cell r="BB360">
            <v>31589.9806977544</v>
          </cell>
          <cell r="BC360">
            <v>31589.9806977544</v>
          </cell>
          <cell r="BD360">
            <v>31589.9806977544</v>
          </cell>
          <cell r="BE360">
            <v>31589.9806977544</v>
          </cell>
          <cell r="BF360">
            <v>31589.9806977544</v>
          </cell>
          <cell r="BG360">
            <v>31589.9806977544</v>
          </cell>
          <cell r="BH360">
            <v>31589.9806977544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2.41181051678762</v>
          </cell>
          <cell r="CN360">
            <v>3.31167255796709</v>
          </cell>
          <cell r="CO360">
            <v>2.73460781212769</v>
          </cell>
          <cell r="CP360">
            <v>3.1302655299582</v>
          </cell>
          <cell r="CQ360">
            <v>3.46939966584431</v>
          </cell>
          <cell r="CR360">
            <v>3.28892633384395</v>
          </cell>
          <cell r="CS360">
            <v>3.48166424761933</v>
          </cell>
          <cell r="CT360">
            <v>3.69150480609508</v>
          </cell>
          <cell r="CU360">
            <v>4.2367603551456</v>
          </cell>
          <cell r="CV360">
            <v>4.05387873550474</v>
          </cell>
          <cell r="CW360">
            <v>3.84083883065936</v>
          </cell>
          <cell r="CX360">
            <v>4.71472283152172</v>
          </cell>
          <cell r="CY360">
            <v>4.1497164825609</v>
          </cell>
          <cell r="CZ360">
            <v>4.58745075308748</v>
          </cell>
          <cell r="DA360">
            <v>4.61837754588662</v>
          </cell>
          <cell r="DB360">
            <v>5.06566510688137</v>
          </cell>
          <cell r="DC360">
            <v>4.62112043331803</v>
          </cell>
          <cell r="DD360">
            <v>5.48791303959518</v>
          </cell>
          <cell r="DE360">
            <v>4.75958471925789</v>
          </cell>
          <cell r="DF360">
            <v>5.14714599629789</v>
          </cell>
          <cell r="DG360">
            <v>5.53019155980047</v>
          </cell>
          <cell r="DH360">
            <v>5.53019155980047</v>
          </cell>
          <cell r="DI360">
            <v>5.53019155980047</v>
          </cell>
          <cell r="DJ360">
            <v>5.53019155980047</v>
          </cell>
          <cell r="DK360">
            <v>5.53019155980047</v>
          </cell>
          <cell r="DL360">
            <v>5.53019155980047</v>
          </cell>
          <cell r="DM360">
            <v>5.53019155980047</v>
          </cell>
          <cell r="DN360">
            <v>5.53019155980047</v>
          </cell>
          <cell r="DO360">
            <v>5.53019155980047</v>
          </cell>
          <cell r="DP360">
            <v>5.53019155980047</v>
          </cell>
          <cell r="DQ360">
            <v>15.8657727943012</v>
          </cell>
          <cell r="DR360">
            <v>15.5866569178093</v>
          </cell>
          <cell r="DS360">
            <v>15.8048033701105</v>
          </cell>
          <cell r="DT360">
            <v>15.507589318732</v>
          </cell>
          <cell r="DU360">
            <v>15.9006034690134</v>
          </cell>
          <cell r="DV360">
            <v>15.7005657408457</v>
          </cell>
          <cell r="DW360">
            <v>15.6076351610748</v>
          </cell>
          <cell r="DX360">
            <v>15.6711108932013</v>
          </cell>
          <cell r="DY360">
            <v>15.8041462343718</v>
          </cell>
          <cell r="DZ360">
            <v>15.6847827585446</v>
          </cell>
          <cell r="EA360">
            <v>15.6376218606671</v>
          </cell>
          <cell r="EB360">
            <v>15.6645731349882</v>
          </cell>
          <cell r="EC360">
            <v>15.4441003497896</v>
          </cell>
          <cell r="ED360">
            <v>15.5901986558042</v>
          </cell>
          <cell r="EE360">
            <v>15.6500713197243</v>
          </cell>
          <cell r="EF360">
            <v>15.6500713197243</v>
          </cell>
          <cell r="EG360">
            <v>15.6500713197243</v>
          </cell>
          <cell r="EH360">
            <v>15.6500713197243</v>
          </cell>
          <cell r="EI360">
            <v>15.6500713197243</v>
          </cell>
          <cell r="EJ360">
            <v>15.6500713197243</v>
          </cell>
          <cell r="EK360">
            <v>15.6500713197243</v>
          </cell>
          <cell r="EL360">
            <v>15.6500713197243</v>
          </cell>
          <cell r="EM360">
            <v>15.6500713197243</v>
          </cell>
          <cell r="EN360">
            <v>15.6500713197243</v>
          </cell>
          <cell r="EO360">
            <v>15.6500713197243</v>
          </cell>
          <cell r="EP360">
            <v>15.6500713197243</v>
          </cell>
          <cell r="EQ360">
            <v>15.6500713197243</v>
          </cell>
          <cell r="ER360">
            <v>15.6500713197243</v>
          </cell>
          <cell r="ES360">
            <v>15.6500713197243</v>
          </cell>
          <cell r="ET360">
            <v>15.6500713197243</v>
          </cell>
        </row>
        <row r="361">
          <cell r="A361">
            <v>43208.2815715731</v>
          </cell>
          <cell r="B361">
            <v>42366.6125997649</v>
          </cell>
          <cell r="C361">
            <v>43215.3498587584</v>
          </cell>
          <cell r="D361">
            <v>21863.4801186346</v>
          </cell>
          <cell r="E361">
            <v>22237.679222203</v>
          </cell>
          <cell r="F361">
            <v>20031.0914919336</v>
          </cell>
          <cell r="G361">
            <v>20023.2979929393</v>
          </cell>
          <cell r="H361">
            <v>21234.8582939358</v>
          </cell>
          <cell r="I361">
            <v>20427.7136667041</v>
          </cell>
          <cell r="J361">
            <v>20847.6143806417</v>
          </cell>
          <cell r="K361">
            <v>24578.03381286</v>
          </cell>
          <cell r="L361">
            <v>20630.239303612</v>
          </cell>
          <cell r="M361">
            <v>25635.811100182</v>
          </cell>
          <cell r="N361">
            <v>25917.5488915458</v>
          </cell>
          <cell r="O361">
            <v>23974.2537203937</v>
          </cell>
          <cell r="P361">
            <v>24259.3308406721</v>
          </cell>
          <cell r="Q361">
            <v>25268.4841421944</v>
          </cell>
          <cell r="R361">
            <v>25950.3354231043</v>
          </cell>
          <cell r="S361">
            <v>26822.1409591668</v>
          </cell>
          <cell r="T361">
            <v>28532.3215675199</v>
          </cell>
          <cell r="U361">
            <v>26894.8817101056</v>
          </cell>
          <cell r="V361">
            <v>26894.8817101056</v>
          </cell>
          <cell r="W361">
            <v>26894.8817101056</v>
          </cell>
          <cell r="X361">
            <v>26894.8817101056</v>
          </cell>
          <cell r="Y361">
            <v>26894.8817101056</v>
          </cell>
          <cell r="Z361">
            <v>26894.8817101056</v>
          </cell>
          <cell r="AA361">
            <v>26894.8817101056</v>
          </cell>
          <cell r="AB361">
            <v>26894.8817101056</v>
          </cell>
          <cell r="AC361">
            <v>26894.8817101056</v>
          </cell>
          <cell r="AD361">
            <v>26894.8817101056</v>
          </cell>
          <cell r="AE361">
            <v>19530.8724101026</v>
          </cell>
          <cell r="AF361">
            <v>19150.4238316814</v>
          </cell>
          <cell r="AG361">
            <v>19534.0673951877</v>
          </cell>
          <cell r="AH361">
            <v>21863.4801186346</v>
          </cell>
          <cell r="AI361">
            <v>22237.679222203</v>
          </cell>
          <cell r="AJ361">
            <v>20031.0914919336</v>
          </cell>
          <cell r="AK361">
            <v>20023.2979929393</v>
          </cell>
          <cell r="AL361">
            <v>21234.8582939358</v>
          </cell>
          <cell r="AM361">
            <v>20427.7136667041</v>
          </cell>
          <cell r="AN361">
            <v>20847.6143806417</v>
          </cell>
          <cell r="AO361">
            <v>24578.03381286</v>
          </cell>
          <cell r="AP361">
            <v>20630.239303612</v>
          </cell>
          <cell r="AQ361">
            <v>25635.811100182</v>
          </cell>
          <cell r="AR361">
            <v>25917.5488915458</v>
          </cell>
          <cell r="AS361">
            <v>23974.2537203937</v>
          </cell>
          <cell r="AT361">
            <v>24259.3308406721</v>
          </cell>
          <cell r="AU361">
            <v>25268.4841421944</v>
          </cell>
          <cell r="AV361">
            <v>25950.3354231043</v>
          </cell>
          <cell r="AW361">
            <v>26822.1409591668</v>
          </cell>
          <cell r="AX361">
            <v>28532.3215675199</v>
          </cell>
          <cell r="AY361">
            <v>26894.8817101056</v>
          </cell>
          <cell r="AZ361">
            <v>26894.8817101056</v>
          </cell>
          <cell r="BA361">
            <v>26894.8817101056</v>
          </cell>
          <cell r="BB361">
            <v>26894.8817101056</v>
          </cell>
          <cell r="BC361">
            <v>26894.8817101056</v>
          </cell>
          <cell r="BD361">
            <v>26894.8817101056</v>
          </cell>
          <cell r="BE361">
            <v>26894.8817101056</v>
          </cell>
          <cell r="BF361">
            <v>26894.8817101056</v>
          </cell>
          <cell r="BG361">
            <v>26894.8817101056</v>
          </cell>
          <cell r="BH361">
            <v>26894.8817101056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3.45021967067627</v>
          </cell>
          <cell r="CN361">
            <v>3.30763464604186</v>
          </cell>
          <cell r="CO361">
            <v>3.40024213242986</v>
          </cell>
          <cell r="CP361">
            <v>3.81900331775368</v>
          </cell>
          <cell r="CQ361">
            <v>3.88602586963189</v>
          </cell>
          <cell r="CR361">
            <v>3.51190917075089</v>
          </cell>
          <cell r="CS361">
            <v>3.54986061129652</v>
          </cell>
          <cell r="CT361">
            <v>3.7478794284565</v>
          </cell>
          <cell r="CU361">
            <v>3.58393380754926</v>
          </cell>
          <cell r="CV361">
            <v>3.73070136153901</v>
          </cell>
          <cell r="CW361">
            <v>4.29344453685738</v>
          </cell>
          <cell r="CX361">
            <v>3.63202444933684</v>
          </cell>
          <cell r="CY361">
            <v>4.53048599640489</v>
          </cell>
          <cell r="CZ361">
            <v>4.56588127145097</v>
          </cell>
          <cell r="DA361">
            <v>4.24146273513449</v>
          </cell>
          <cell r="DB361">
            <v>4.29189783924253</v>
          </cell>
          <cell r="DC361">
            <v>4.47043462175784</v>
          </cell>
          <cell r="DD361">
            <v>4.59106598040667</v>
          </cell>
          <cell r="DE361">
            <v>4.74530355278823</v>
          </cell>
          <cell r="DF361">
            <v>5.04786426668061</v>
          </cell>
          <cell r="DG361">
            <v>4.75817265762173</v>
          </cell>
          <cell r="DH361">
            <v>4.75817265762173</v>
          </cell>
          <cell r="DI361">
            <v>4.75817265762173</v>
          </cell>
          <cell r="DJ361">
            <v>4.75817265762173</v>
          </cell>
          <cell r="DK361">
            <v>4.75817265762173</v>
          </cell>
          <cell r="DL361">
            <v>4.75817265762173</v>
          </cell>
          <cell r="DM361">
            <v>4.75817265762173</v>
          </cell>
          <cell r="DN361">
            <v>4.75817265762173</v>
          </cell>
          <cell r="DO361">
            <v>4.75817265762173</v>
          </cell>
          <cell r="DP361">
            <v>4.75817265762173</v>
          </cell>
          <cell r="DQ361">
            <v>15.5089369916104</v>
          </cell>
          <cell r="DR361">
            <v>15.8623669848578</v>
          </cell>
          <cell r="DS361">
            <v>15.7394652436952</v>
          </cell>
          <cell r="DT361">
            <v>15.684706334777</v>
          </cell>
          <cell r="DU361">
            <v>15.678008998883</v>
          </cell>
          <cell r="DV361">
            <v>15.6267431899135</v>
          </cell>
          <cell r="DW361">
            <v>15.4536633046984</v>
          </cell>
          <cell r="DX361">
            <v>15.522829660491</v>
          </cell>
          <cell r="DY361">
            <v>15.6158963357525</v>
          </cell>
          <cell r="DZ361">
            <v>15.3099233073492</v>
          </cell>
          <cell r="EA361">
            <v>15.683696007083</v>
          </cell>
          <cell r="EB361">
            <v>15.5619006314398</v>
          </cell>
          <cell r="EC361">
            <v>15.5027736451106</v>
          </cell>
          <cell r="ED361">
            <v>15.5516490778009</v>
          </cell>
          <cell r="EE361">
            <v>15.4859045114551</v>
          </cell>
          <cell r="EF361">
            <v>15.4859045114551</v>
          </cell>
          <cell r="EG361">
            <v>15.4859045114551</v>
          </cell>
          <cell r="EH361">
            <v>15.4859045114551</v>
          </cell>
          <cell r="EI361">
            <v>15.4859045114551</v>
          </cell>
          <cell r="EJ361">
            <v>15.4859045114551</v>
          </cell>
          <cell r="EK361">
            <v>15.4859045114551</v>
          </cell>
          <cell r="EL361">
            <v>15.4859045114551</v>
          </cell>
          <cell r="EM361">
            <v>15.4859045114551</v>
          </cell>
          <cell r="EN361">
            <v>15.4859045114551</v>
          </cell>
          <cell r="EO361">
            <v>15.4859045114551</v>
          </cell>
          <cell r="EP361">
            <v>15.4859045114551</v>
          </cell>
          <cell r="EQ361">
            <v>15.4859045114551</v>
          </cell>
          <cell r="ER361">
            <v>15.4859045114551</v>
          </cell>
          <cell r="ES361">
            <v>15.4859045114551</v>
          </cell>
          <cell r="ET361">
            <v>15.4859045114551</v>
          </cell>
        </row>
        <row r="362">
          <cell r="A362">
            <v>31374.6492232611</v>
          </cell>
          <cell r="B362">
            <v>31924.2878398016</v>
          </cell>
          <cell r="C362">
            <v>38563.3931054405</v>
          </cell>
          <cell r="D362">
            <v>18970.1846402493</v>
          </cell>
          <cell r="E362">
            <v>15904.265634495</v>
          </cell>
          <cell r="F362">
            <v>21316.0635960372</v>
          </cell>
          <cell r="G362">
            <v>19305.2213445721</v>
          </cell>
          <cell r="H362">
            <v>21107.8964027636</v>
          </cell>
          <cell r="I362">
            <v>25039.5553100067</v>
          </cell>
          <cell r="J362">
            <v>21648.8276075473</v>
          </cell>
          <cell r="K362">
            <v>23309.3530320852</v>
          </cell>
          <cell r="L362">
            <v>24542.1480822512</v>
          </cell>
          <cell r="M362">
            <v>28211.1061022107</v>
          </cell>
          <cell r="N362">
            <v>20238.7385503149</v>
          </cell>
          <cell r="O362">
            <v>26331.1726864059</v>
          </cell>
          <cell r="P362">
            <v>25849.4212888972</v>
          </cell>
          <cell r="Q362">
            <v>27731.8875698905</v>
          </cell>
          <cell r="R362">
            <v>29896.9697230362</v>
          </cell>
          <cell r="S362">
            <v>29004.0925126351</v>
          </cell>
          <cell r="T362">
            <v>24404.2968553032</v>
          </cell>
          <cell r="U362">
            <v>28364.4473061121</v>
          </cell>
          <cell r="V362">
            <v>28364.4473061121</v>
          </cell>
          <cell r="W362">
            <v>28364.4473061121</v>
          </cell>
          <cell r="X362">
            <v>28364.4473061121</v>
          </cell>
          <cell r="Y362">
            <v>28364.4473061121</v>
          </cell>
          <cell r="Z362">
            <v>28364.4473061121</v>
          </cell>
          <cell r="AA362">
            <v>28364.4473061121</v>
          </cell>
          <cell r="AB362">
            <v>28364.4473061121</v>
          </cell>
          <cell r="AC362">
            <v>28364.4473061121</v>
          </cell>
          <cell r="AD362">
            <v>28364.4473061121</v>
          </cell>
          <cell r="AE362">
            <v>14181.8708961197</v>
          </cell>
          <cell r="AF362">
            <v>14430.3168259476</v>
          </cell>
          <cell r="AG362">
            <v>17431.3044409178</v>
          </cell>
          <cell r="AH362">
            <v>18970.1846402493</v>
          </cell>
          <cell r="AI362">
            <v>15904.265634495</v>
          </cell>
          <cell r="AJ362">
            <v>21316.0635960372</v>
          </cell>
          <cell r="AK362">
            <v>19305.2213445721</v>
          </cell>
          <cell r="AL362">
            <v>21107.8964027636</v>
          </cell>
          <cell r="AM362">
            <v>25039.5553100067</v>
          </cell>
          <cell r="AN362">
            <v>21648.8276075473</v>
          </cell>
          <cell r="AO362">
            <v>23309.3530320852</v>
          </cell>
          <cell r="AP362">
            <v>24542.1480822512</v>
          </cell>
          <cell r="AQ362">
            <v>28211.1061022107</v>
          </cell>
          <cell r="AR362">
            <v>20238.7385503149</v>
          </cell>
          <cell r="AS362">
            <v>26331.1726864059</v>
          </cell>
          <cell r="AT362">
            <v>25849.4212888972</v>
          </cell>
          <cell r="AU362">
            <v>27731.8875698905</v>
          </cell>
          <cell r="AV362">
            <v>29896.9697230362</v>
          </cell>
          <cell r="AW362">
            <v>29004.0925126351</v>
          </cell>
          <cell r="AX362">
            <v>24404.2968553032</v>
          </cell>
          <cell r="AY362">
            <v>28364.4473061121</v>
          </cell>
          <cell r="AZ362">
            <v>28364.4473061121</v>
          </cell>
          <cell r="BA362">
            <v>28364.4473061121</v>
          </cell>
          <cell r="BB362">
            <v>28364.4473061121</v>
          </cell>
          <cell r="BC362">
            <v>28364.4473061121</v>
          </cell>
          <cell r="BD362">
            <v>28364.4473061121</v>
          </cell>
          <cell r="BE362">
            <v>28364.4473061121</v>
          </cell>
          <cell r="BF362">
            <v>28364.4473061121</v>
          </cell>
          <cell r="BG362">
            <v>28364.4473061121</v>
          </cell>
          <cell r="BH362">
            <v>28364.4473061121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2.49678676868827</v>
          </cell>
          <cell r="CN362">
            <v>2.53247315320763</v>
          </cell>
          <cell r="CO362">
            <v>3.01251351786491</v>
          </cell>
          <cell r="CP362">
            <v>3.27343761426835</v>
          </cell>
          <cell r="CQ362">
            <v>2.79188533688336</v>
          </cell>
          <cell r="CR362">
            <v>3.69558567822223</v>
          </cell>
          <cell r="CS362">
            <v>3.3842236096855</v>
          </cell>
          <cell r="CT362">
            <v>3.73811320824716</v>
          </cell>
          <cell r="CU362">
            <v>4.28283342661654</v>
          </cell>
          <cell r="CV362">
            <v>3.79318099312003</v>
          </cell>
          <cell r="CW362">
            <v>4.07982029581988</v>
          </cell>
          <cell r="CX362">
            <v>4.24989984678931</v>
          </cell>
          <cell r="CY362">
            <v>4.90209744220626</v>
          </cell>
          <cell r="CZ362">
            <v>3.53769972055024</v>
          </cell>
          <cell r="DA362">
            <v>4.63193142837048</v>
          </cell>
          <cell r="DB362">
            <v>4.54718626850398</v>
          </cell>
          <cell r="DC362">
            <v>4.87833197301269</v>
          </cell>
          <cell r="DD362">
            <v>5.25919279488323</v>
          </cell>
          <cell r="DE362">
            <v>5.10212626154696</v>
          </cell>
          <cell r="DF362">
            <v>4.29297361487135</v>
          </cell>
          <cell r="DG362">
            <v>4.98960591274267</v>
          </cell>
          <cell r="DH362">
            <v>4.98960591274267</v>
          </cell>
          <cell r="DI362">
            <v>4.98960591274267</v>
          </cell>
          <cell r="DJ362">
            <v>4.98960591274267</v>
          </cell>
          <cell r="DK362">
            <v>4.98960591274267</v>
          </cell>
          <cell r="DL362">
            <v>4.98960591274267</v>
          </cell>
          <cell r="DM362">
            <v>4.98960591274267</v>
          </cell>
          <cell r="DN362">
            <v>4.98960591274267</v>
          </cell>
          <cell r="DO362">
            <v>4.98960591274267</v>
          </cell>
          <cell r="DP362">
            <v>4.98960591274267</v>
          </cell>
          <cell r="DQ362">
            <v>15.561777761142</v>
          </cell>
          <cell r="DR362">
            <v>15.6112670104961</v>
          </cell>
          <cell r="DS362">
            <v>15.852874413694</v>
          </cell>
          <cell r="DT362">
            <v>15.8772259403634</v>
          </cell>
          <cell r="DU362">
            <v>15.607134694904</v>
          </cell>
          <cell r="DV362">
            <v>15.8026844242485</v>
          </cell>
          <cell r="DW362">
            <v>15.6287005477468</v>
          </cell>
          <cell r="DX362">
            <v>15.4703322068123</v>
          </cell>
          <cell r="DY362">
            <v>16.0177888243191</v>
          </cell>
          <cell r="DZ362">
            <v>15.6364424915689</v>
          </cell>
          <cell r="EA362">
            <v>15.6529544326319</v>
          </cell>
          <cell r="EB362">
            <v>15.821257980933</v>
          </cell>
          <cell r="EC362">
            <v>15.7668635846428</v>
          </cell>
          <cell r="ED362">
            <v>15.6736306492858</v>
          </cell>
          <cell r="EE362">
            <v>15.5745395320364</v>
          </cell>
          <cell r="EF362">
            <v>15.5745395320364</v>
          </cell>
          <cell r="EG362">
            <v>15.5745395320364</v>
          </cell>
          <cell r="EH362">
            <v>15.5745395320364</v>
          </cell>
          <cell r="EI362">
            <v>15.5745395320364</v>
          </cell>
          <cell r="EJ362">
            <v>15.5745395320364</v>
          </cell>
          <cell r="EK362">
            <v>15.5745395320364</v>
          </cell>
          <cell r="EL362">
            <v>15.5745395320364</v>
          </cell>
          <cell r="EM362">
            <v>15.5745395320364</v>
          </cell>
          <cell r="EN362">
            <v>15.5745395320364</v>
          </cell>
          <cell r="EO362">
            <v>15.5745395320364</v>
          </cell>
          <cell r="EP362">
            <v>15.5745395320364</v>
          </cell>
          <cell r="EQ362">
            <v>15.5745395320364</v>
          </cell>
          <cell r="ER362">
            <v>15.5745395320364</v>
          </cell>
          <cell r="ES362">
            <v>15.5745395320364</v>
          </cell>
          <cell r="ET362">
            <v>15.5745395320364</v>
          </cell>
        </row>
        <row r="363">
          <cell r="A363">
            <v>39657.1375476695</v>
          </cell>
          <cell r="B363">
            <v>34708.213686945</v>
          </cell>
          <cell r="C363">
            <v>33539.9903323253</v>
          </cell>
          <cell r="D363">
            <v>19296.2509335053</v>
          </cell>
          <cell r="E363">
            <v>20605.8131879921</v>
          </cell>
          <cell r="F363">
            <v>21428.0690077968</v>
          </cell>
          <cell r="G363">
            <v>24477.8224079105</v>
          </cell>
          <cell r="H363">
            <v>22054.9042443384</v>
          </cell>
          <cell r="I363">
            <v>21001.3098936536</v>
          </cell>
          <cell r="J363">
            <v>23229.8765047445</v>
          </cell>
          <cell r="K363">
            <v>23029.5561635799</v>
          </cell>
          <cell r="L363">
            <v>24504.3957909001</v>
          </cell>
          <cell r="M363">
            <v>26436.318690703</v>
          </cell>
          <cell r="N363">
            <v>27226.3997963282</v>
          </cell>
          <cell r="O363">
            <v>25312.6441885978</v>
          </cell>
          <cell r="P363">
            <v>27644.5001865178</v>
          </cell>
          <cell r="Q363">
            <v>28162.6368942444</v>
          </cell>
          <cell r="R363">
            <v>25009.0693234267</v>
          </cell>
          <cell r="S363">
            <v>26901.936388345</v>
          </cell>
          <cell r="T363">
            <v>27948.9994532174</v>
          </cell>
          <cell r="U363">
            <v>34468.7717740687</v>
          </cell>
          <cell r="V363">
            <v>34468.7717740687</v>
          </cell>
          <cell r="W363">
            <v>34468.7717740687</v>
          </cell>
          <cell r="X363">
            <v>34468.7717740687</v>
          </cell>
          <cell r="Y363">
            <v>34468.7717740687</v>
          </cell>
          <cell r="Z363">
            <v>34468.7717740687</v>
          </cell>
          <cell r="AA363">
            <v>34468.7717740687</v>
          </cell>
          <cell r="AB363">
            <v>34468.7717740687</v>
          </cell>
          <cell r="AC363">
            <v>34468.7717740687</v>
          </cell>
          <cell r="AD363">
            <v>34468.7717740687</v>
          </cell>
          <cell r="AE363">
            <v>17925.6953857427</v>
          </cell>
          <cell r="AF363">
            <v>15688.6982876051</v>
          </cell>
          <cell r="AG363">
            <v>15160.6416175479</v>
          </cell>
          <cell r="AH363">
            <v>19296.2509335053</v>
          </cell>
          <cell r="AI363">
            <v>20605.8131879921</v>
          </cell>
          <cell r="AJ363">
            <v>21428.0690077968</v>
          </cell>
          <cell r="AK363">
            <v>24477.8224079105</v>
          </cell>
          <cell r="AL363">
            <v>22054.9042443384</v>
          </cell>
          <cell r="AM363">
            <v>21001.3098936536</v>
          </cell>
          <cell r="AN363">
            <v>23229.8765047445</v>
          </cell>
          <cell r="AO363">
            <v>23029.5561635799</v>
          </cell>
          <cell r="AP363">
            <v>24504.3957909001</v>
          </cell>
          <cell r="AQ363">
            <v>26436.318690703</v>
          </cell>
          <cell r="AR363">
            <v>27226.3997963282</v>
          </cell>
          <cell r="AS363">
            <v>25312.6441885978</v>
          </cell>
          <cell r="AT363">
            <v>27644.5001865178</v>
          </cell>
          <cell r="AU363">
            <v>28162.6368942444</v>
          </cell>
          <cell r="AV363">
            <v>25009.0693234267</v>
          </cell>
          <cell r="AW363">
            <v>26901.936388345</v>
          </cell>
          <cell r="AX363">
            <v>27948.9994532174</v>
          </cell>
          <cell r="AY363">
            <v>34468.7717740687</v>
          </cell>
          <cell r="AZ363">
            <v>34468.7717740687</v>
          </cell>
          <cell r="BA363">
            <v>34468.7717740687</v>
          </cell>
          <cell r="BB363">
            <v>34468.7717740687</v>
          </cell>
          <cell r="BC363">
            <v>34468.7717740687</v>
          </cell>
          <cell r="BD363">
            <v>34468.7717740687</v>
          </cell>
          <cell r="BE363">
            <v>34468.7717740687</v>
          </cell>
          <cell r="BF363">
            <v>34468.7717740687</v>
          </cell>
          <cell r="BG363">
            <v>34468.7717740687</v>
          </cell>
          <cell r="BH363">
            <v>34468.7717740687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3.13858462916385</v>
          </cell>
          <cell r="CN363">
            <v>2.76139540554392</v>
          </cell>
          <cell r="CO363">
            <v>2.61659542695103</v>
          </cell>
          <cell r="CP363">
            <v>3.36015713206361</v>
          </cell>
          <cell r="CQ363">
            <v>3.62378040597137</v>
          </cell>
          <cell r="CR363">
            <v>3.75430617947026</v>
          </cell>
          <cell r="CS363">
            <v>4.33610697636765</v>
          </cell>
          <cell r="CT363">
            <v>3.83251250091196</v>
          </cell>
          <cell r="CU363">
            <v>3.69084852615175</v>
          </cell>
          <cell r="CV363">
            <v>4.05675649768436</v>
          </cell>
          <cell r="CW363">
            <v>4.04474957637693</v>
          </cell>
          <cell r="CX363">
            <v>4.26168095609268</v>
          </cell>
          <cell r="CY363">
            <v>4.64963419316776</v>
          </cell>
          <cell r="CZ363">
            <v>4.7189107843065</v>
          </cell>
          <cell r="DA363">
            <v>4.39667707572405</v>
          </cell>
          <cell r="DB363">
            <v>4.80170855854964</v>
          </cell>
          <cell r="DC363">
            <v>4.8917062596187</v>
          </cell>
          <cell r="DD363">
            <v>4.34394767137896</v>
          </cell>
          <cell r="DE363">
            <v>4.67272901755963</v>
          </cell>
          <cell r="DF363">
            <v>4.8545985267212</v>
          </cell>
          <cell r="DG363">
            <v>5.98704969572785</v>
          </cell>
          <cell r="DH363">
            <v>5.98704969572785</v>
          </cell>
          <cell r="DI363">
            <v>5.98704969572785</v>
          </cell>
          <cell r="DJ363">
            <v>5.98704969572785</v>
          </cell>
          <cell r="DK363">
            <v>5.98704969572785</v>
          </cell>
          <cell r="DL363">
            <v>5.98704969572785</v>
          </cell>
          <cell r="DM363">
            <v>5.98704969572785</v>
          </cell>
          <cell r="DN363">
            <v>5.98704969572785</v>
          </cell>
          <cell r="DO363">
            <v>5.98704969572785</v>
          </cell>
          <cell r="DP363">
            <v>5.98704969572785</v>
          </cell>
          <cell r="DQ363">
            <v>15.6476565108898</v>
          </cell>
          <cell r="DR363">
            <v>15.5655850474148</v>
          </cell>
          <cell r="DS363">
            <v>15.8740644441306</v>
          </cell>
          <cell r="DT363">
            <v>15.7333240190603</v>
          </cell>
          <cell r="DU363">
            <v>15.5788365690704</v>
          </cell>
          <cell r="DV363">
            <v>15.6372537483901</v>
          </cell>
          <cell r="DW363">
            <v>15.4660684135469</v>
          </cell>
          <cell r="DX363">
            <v>15.7662617344601</v>
          </cell>
          <cell r="DY363">
            <v>15.5893244920214</v>
          </cell>
          <cell r="DZ363">
            <v>15.6882714823039</v>
          </cell>
          <cell r="EA363">
            <v>15.5991547138707</v>
          </cell>
          <cell r="EB363">
            <v>15.7532512700167</v>
          </cell>
          <cell r="EC363">
            <v>15.5771975550066</v>
          </cell>
          <cell r="ED363">
            <v>15.8072232266807</v>
          </cell>
          <cell r="EE363">
            <v>15.7732098380973</v>
          </cell>
          <cell r="EF363">
            <v>15.7732098380973</v>
          </cell>
          <cell r="EG363">
            <v>15.7732098380973</v>
          </cell>
          <cell r="EH363">
            <v>15.7732098380973</v>
          </cell>
          <cell r="EI363">
            <v>15.7732098380973</v>
          </cell>
          <cell r="EJ363">
            <v>15.7732098380973</v>
          </cell>
          <cell r="EK363">
            <v>15.7732098380973</v>
          </cell>
          <cell r="EL363">
            <v>15.7732098380973</v>
          </cell>
          <cell r="EM363">
            <v>15.7732098380973</v>
          </cell>
          <cell r="EN363">
            <v>15.7732098380973</v>
          </cell>
          <cell r="EO363">
            <v>15.7732098380973</v>
          </cell>
          <cell r="EP363">
            <v>15.7732098380973</v>
          </cell>
          <cell r="EQ363">
            <v>15.7732098380973</v>
          </cell>
          <cell r="ER363">
            <v>15.7732098380973</v>
          </cell>
          <cell r="ES363">
            <v>15.7732098380973</v>
          </cell>
          <cell r="ET363">
            <v>15.7732098380973</v>
          </cell>
        </row>
        <row r="364">
          <cell r="A364">
            <v>33622.511058341</v>
          </cell>
          <cell r="B364">
            <v>40395.014359292</v>
          </cell>
          <cell r="C364">
            <v>41230.4384967798</v>
          </cell>
          <cell r="D364">
            <v>19013.0984068268</v>
          </cell>
          <cell r="E364">
            <v>18652.0200602953</v>
          </cell>
          <cell r="F364">
            <v>15877.3721386502</v>
          </cell>
          <cell r="G364">
            <v>18589.0201055808</v>
          </cell>
          <cell r="H364">
            <v>17843.0331802855</v>
          </cell>
          <cell r="I364">
            <v>20708.4489141353</v>
          </cell>
          <cell r="J364">
            <v>18599.0087637371</v>
          </cell>
          <cell r="K364">
            <v>22737.4072425068</v>
          </cell>
          <cell r="L364">
            <v>21552.7214983385</v>
          </cell>
          <cell r="M364">
            <v>25706.6619359389</v>
          </cell>
          <cell r="N364">
            <v>24085.6517437927</v>
          </cell>
          <cell r="O364">
            <v>27343.765491905</v>
          </cell>
          <cell r="P364">
            <v>27201.2154632533</v>
          </cell>
          <cell r="Q364">
            <v>24091.5415367512</v>
          </cell>
          <cell r="R364">
            <v>30058.7703450286</v>
          </cell>
          <cell r="S364">
            <v>28310.9403206052</v>
          </cell>
          <cell r="T364">
            <v>24666.7545654317</v>
          </cell>
          <cell r="U364">
            <v>33054.908051663</v>
          </cell>
          <cell r="V364">
            <v>33054.908051663</v>
          </cell>
          <cell r="W364">
            <v>33054.908051663</v>
          </cell>
          <cell r="X364">
            <v>33054.908051663</v>
          </cell>
          <cell r="Y364">
            <v>33054.908051663</v>
          </cell>
          <cell r="Z364">
            <v>33054.908051663</v>
          </cell>
          <cell r="AA364">
            <v>33054.908051663</v>
          </cell>
          <cell r="AB364">
            <v>33054.908051663</v>
          </cell>
          <cell r="AC364">
            <v>33054.908051663</v>
          </cell>
          <cell r="AD364">
            <v>33054.908051663</v>
          </cell>
          <cell r="AE364">
            <v>15197.9423782443</v>
          </cell>
          <cell r="AF364">
            <v>18259.2281562673</v>
          </cell>
          <cell r="AG364">
            <v>18636.8539641941</v>
          </cell>
          <cell r="AH364">
            <v>19013.0984068268</v>
          </cell>
          <cell r="AI364">
            <v>18652.0200602953</v>
          </cell>
          <cell r="AJ364">
            <v>15877.3721386502</v>
          </cell>
          <cell r="AK364">
            <v>18589.0201055808</v>
          </cell>
          <cell r="AL364">
            <v>17843.0331802855</v>
          </cell>
          <cell r="AM364">
            <v>20708.4489141353</v>
          </cell>
          <cell r="AN364">
            <v>18599.0087637371</v>
          </cell>
          <cell r="AO364">
            <v>22737.4072425068</v>
          </cell>
          <cell r="AP364">
            <v>21552.7214983385</v>
          </cell>
          <cell r="AQ364">
            <v>25706.6619359389</v>
          </cell>
          <cell r="AR364">
            <v>24085.6517437927</v>
          </cell>
          <cell r="AS364">
            <v>27343.765491905</v>
          </cell>
          <cell r="AT364">
            <v>27201.2154632533</v>
          </cell>
          <cell r="AU364">
            <v>24091.5415367512</v>
          </cell>
          <cell r="AV364">
            <v>30058.7703450286</v>
          </cell>
          <cell r="AW364">
            <v>28310.9403206052</v>
          </cell>
          <cell r="AX364">
            <v>24666.7545654317</v>
          </cell>
          <cell r="AY364">
            <v>33054.908051663</v>
          </cell>
          <cell r="AZ364">
            <v>33054.908051663</v>
          </cell>
          <cell r="BA364">
            <v>33054.908051663</v>
          </cell>
          <cell r="BB364">
            <v>33054.908051663</v>
          </cell>
          <cell r="BC364">
            <v>33054.908051663</v>
          </cell>
          <cell r="BD364">
            <v>33054.908051663</v>
          </cell>
          <cell r="BE364">
            <v>33054.908051663</v>
          </cell>
          <cell r="BF364">
            <v>33054.908051663</v>
          </cell>
          <cell r="BG364">
            <v>33054.908051663</v>
          </cell>
          <cell r="BH364">
            <v>33054.908051663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2.64218322505054</v>
          </cell>
          <cell r="CN364">
            <v>3.14982488106411</v>
          </cell>
          <cell r="CO364">
            <v>3.23196668356318</v>
          </cell>
          <cell r="CP364">
            <v>3.28690369970581</v>
          </cell>
          <cell r="CQ364">
            <v>3.34505008859273</v>
          </cell>
          <cell r="CR364">
            <v>2.79974505462333</v>
          </cell>
          <cell r="CS364">
            <v>3.26987787377978</v>
          </cell>
          <cell r="CT364">
            <v>3.11508353642205</v>
          </cell>
          <cell r="CU364">
            <v>3.63506703430972</v>
          </cell>
          <cell r="CV364">
            <v>3.27470132085357</v>
          </cell>
          <cell r="CW364">
            <v>4.04607349973264</v>
          </cell>
          <cell r="CX364">
            <v>3.7393148617954</v>
          </cell>
          <cell r="CY364">
            <v>4.53950577497077</v>
          </cell>
          <cell r="CZ364">
            <v>4.20348583019465</v>
          </cell>
          <cell r="DA364">
            <v>4.79480075416523</v>
          </cell>
          <cell r="DB364">
            <v>4.76980423402291</v>
          </cell>
          <cell r="DC364">
            <v>4.22451478248726</v>
          </cell>
          <cell r="DD364">
            <v>5.27088395203984</v>
          </cell>
          <cell r="DE364">
            <v>4.96439738852177</v>
          </cell>
          <cell r="DF364">
            <v>4.32537989064288</v>
          </cell>
          <cell r="DG364">
            <v>5.796264530644</v>
          </cell>
          <cell r="DH364">
            <v>5.796264530644</v>
          </cell>
          <cell r="DI364">
            <v>5.796264530644</v>
          </cell>
          <cell r="DJ364">
            <v>5.796264530644</v>
          </cell>
          <cell r="DK364">
            <v>5.796264530644</v>
          </cell>
          <cell r="DL364">
            <v>5.796264530644</v>
          </cell>
          <cell r="DM364">
            <v>5.796264530644</v>
          </cell>
          <cell r="DN364">
            <v>5.796264530644</v>
          </cell>
          <cell r="DO364">
            <v>5.796264530644</v>
          </cell>
          <cell r="DP364">
            <v>5.796264530644</v>
          </cell>
          <cell r="DQ364">
            <v>15.759012434031</v>
          </cell>
          <cell r="DR364">
            <v>15.8819250303878</v>
          </cell>
          <cell r="DS364">
            <v>15.7983911573655</v>
          </cell>
          <cell r="DT364">
            <v>15.8479485028147</v>
          </cell>
          <cell r="DU364">
            <v>15.2767293371757</v>
          </cell>
          <cell r="DV364">
            <v>15.5370038507969</v>
          </cell>
          <cell r="DW364">
            <v>15.5751450583077</v>
          </cell>
          <cell r="DX364">
            <v>15.6930052886767</v>
          </cell>
          <cell r="DY364">
            <v>15.607821242795</v>
          </cell>
          <cell r="DZ364">
            <v>15.5605606133625</v>
          </cell>
          <cell r="EA364">
            <v>15.3962270882976</v>
          </cell>
          <cell r="EB364">
            <v>15.7912757370452</v>
          </cell>
          <cell r="EC364">
            <v>15.5147309585365</v>
          </cell>
          <cell r="ED364">
            <v>15.6984202243021</v>
          </cell>
          <cell r="EE364">
            <v>15.6240957333089</v>
          </cell>
          <cell r="EF364">
            <v>15.6240957333089</v>
          </cell>
          <cell r="EG364">
            <v>15.6240957333089</v>
          </cell>
          <cell r="EH364">
            <v>15.6240957333089</v>
          </cell>
          <cell r="EI364">
            <v>15.6240957333089</v>
          </cell>
          <cell r="EJ364">
            <v>15.6240957333089</v>
          </cell>
          <cell r="EK364">
            <v>15.6240957333089</v>
          </cell>
          <cell r="EL364">
            <v>15.6240957333089</v>
          </cell>
          <cell r="EM364">
            <v>15.6240957333089</v>
          </cell>
          <cell r="EN364">
            <v>15.6240957333089</v>
          </cell>
          <cell r="EO364">
            <v>15.6240957333089</v>
          </cell>
          <cell r="EP364">
            <v>15.6240957333089</v>
          </cell>
          <cell r="EQ364">
            <v>15.6240957333089</v>
          </cell>
          <cell r="ER364">
            <v>15.6240957333089</v>
          </cell>
          <cell r="ES364">
            <v>15.6240957333089</v>
          </cell>
          <cell r="ET364">
            <v>15.6240957333089</v>
          </cell>
        </row>
        <row r="365">
          <cell r="A365">
            <v>34349.1997777924</v>
          </cell>
          <cell r="B365">
            <v>34509.4748026635</v>
          </cell>
          <cell r="C365">
            <v>35032.4538799165</v>
          </cell>
          <cell r="D365">
            <v>16620.6515313992</v>
          </cell>
          <cell r="E365">
            <v>18671.1754333245</v>
          </cell>
          <cell r="F365">
            <v>20869.3369076731</v>
          </cell>
          <cell r="G365">
            <v>23101.1429446623</v>
          </cell>
          <cell r="H365">
            <v>18537.4992392476</v>
          </cell>
          <cell r="I365">
            <v>19027.1482092219</v>
          </cell>
          <cell r="J365">
            <v>21439.4049571407</v>
          </cell>
          <cell r="K365">
            <v>23229.0961695722</v>
          </cell>
          <cell r="L365">
            <v>21698.9559694005</v>
          </cell>
          <cell r="M365">
            <v>24971.5944953362</v>
          </cell>
          <cell r="N365">
            <v>24418.6784645587</v>
          </cell>
          <cell r="O365">
            <v>27795.3616437039</v>
          </cell>
          <cell r="P365">
            <v>24736.2223286621</v>
          </cell>
          <cell r="Q365">
            <v>23298.6270384681</v>
          </cell>
          <cell r="R365">
            <v>25261.7908653329</v>
          </cell>
          <cell r="S365">
            <v>26198.0511015019</v>
          </cell>
          <cell r="T365">
            <v>29435.6352610805</v>
          </cell>
          <cell r="U365">
            <v>29930.4274901527</v>
          </cell>
          <cell r="V365">
            <v>29930.4274901527</v>
          </cell>
          <cell r="W365">
            <v>29930.4274901527</v>
          </cell>
          <cell r="X365">
            <v>29930.4274901527</v>
          </cell>
          <cell r="Y365">
            <v>29930.4274901527</v>
          </cell>
          <cell r="Z365">
            <v>29930.4274901527</v>
          </cell>
          <cell r="AA365">
            <v>29930.4274901527</v>
          </cell>
          <cell r="AB365">
            <v>29930.4274901527</v>
          </cell>
          <cell r="AC365">
            <v>29930.4274901527</v>
          </cell>
          <cell r="AD365">
            <v>29930.4274901527</v>
          </cell>
          <cell r="AE365">
            <v>15526.4179423084</v>
          </cell>
          <cell r="AF365">
            <v>15598.8649581912</v>
          </cell>
          <cell r="AG365">
            <v>15835.2603263815</v>
          </cell>
          <cell r="AH365">
            <v>16620.6515313992</v>
          </cell>
          <cell r="AI365">
            <v>18671.1754333245</v>
          </cell>
          <cell r="AJ365">
            <v>20869.3369076731</v>
          </cell>
          <cell r="AK365">
            <v>23101.1429446623</v>
          </cell>
          <cell r="AL365">
            <v>18537.4992392476</v>
          </cell>
          <cell r="AM365">
            <v>19027.1482092219</v>
          </cell>
          <cell r="AN365">
            <v>21439.4049571407</v>
          </cell>
          <cell r="AO365">
            <v>23229.0961695722</v>
          </cell>
          <cell r="AP365">
            <v>21698.9559694005</v>
          </cell>
          <cell r="AQ365">
            <v>24971.5944953362</v>
          </cell>
          <cell r="AR365">
            <v>24418.6784645587</v>
          </cell>
          <cell r="AS365">
            <v>27795.3616437039</v>
          </cell>
          <cell r="AT365">
            <v>24736.2223286621</v>
          </cell>
          <cell r="AU365">
            <v>23298.6270384681</v>
          </cell>
          <cell r="AV365">
            <v>25261.7908653329</v>
          </cell>
          <cell r="AW365">
            <v>26198.0511015019</v>
          </cell>
          <cell r="AX365">
            <v>29435.6352610805</v>
          </cell>
          <cell r="AY365">
            <v>29930.4274901527</v>
          </cell>
          <cell r="AZ365">
            <v>29930.4274901527</v>
          </cell>
          <cell r="BA365">
            <v>29930.4274901527</v>
          </cell>
          <cell r="BB365">
            <v>29930.4274901527</v>
          </cell>
          <cell r="BC365">
            <v>29930.4274901527</v>
          </cell>
          <cell r="BD365">
            <v>29930.4274901527</v>
          </cell>
          <cell r="BE365">
            <v>29930.4274901527</v>
          </cell>
          <cell r="BF365">
            <v>29930.4274901527</v>
          </cell>
          <cell r="BG365">
            <v>29930.4274901527</v>
          </cell>
          <cell r="BH365">
            <v>29930.4274901527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2.71064899043014</v>
          </cell>
          <cell r="CN365">
            <v>2.761112875676</v>
          </cell>
          <cell r="CO365">
            <v>2.78987046187614</v>
          </cell>
          <cell r="CP365">
            <v>2.93715517633036</v>
          </cell>
          <cell r="CQ365">
            <v>3.25172630063604</v>
          </cell>
          <cell r="CR365">
            <v>3.6239147439972</v>
          </cell>
          <cell r="CS365">
            <v>4.02238488089484</v>
          </cell>
          <cell r="CT365">
            <v>3.24227714293222</v>
          </cell>
          <cell r="CU365">
            <v>3.33820124592972</v>
          </cell>
          <cell r="CV365">
            <v>3.81358437798622</v>
          </cell>
          <cell r="CW365">
            <v>4.10268184618398</v>
          </cell>
          <cell r="CX365">
            <v>3.83190191977755</v>
          </cell>
          <cell r="CY365">
            <v>4.39463883409959</v>
          </cell>
          <cell r="CZ365">
            <v>4.30327700551665</v>
          </cell>
          <cell r="DA365">
            <v>4.96713828658205</v>
          </cell>
          <cell r="DB365">
            <v>4.4204582969308</v>
          </cell>
          <cell r="DC365">
            <v>4.1635544761399</v>
          </cell>
          <cell r="DD365">
            <v>4.51437942068462</v>
          </cell>
          <cell r="DE365">
            <v>4.68169273449908</v>
          </cell>
          <cell r="DF365">
            <v>5.26026150583641</v>
          </cell>
          <cell r="DG365">
            <v>5.34868278476891</v>
          </cell>
          <cell r="DH365">
            <v>5.34868278476891</v>
          </cell>
          <cell r="DI365">
            <v>5.34868278476891</v>
          </cell>
          <cell r="DJ365">
            <v>5.34868278476891</v>
          </cell>
          <cell r="DK365">
            <v>5.34868278476891</v>
          </cell>
          <cell r="DL365">
            <v>5.34868278476891</v>
          </cell>
          <cell r="DM365">
            <v>5.34868278476891</v>
          </cell>
          <cell r="DN365">
            <v>5.34868278476891</v>
          </cell>
          <cell r="DO365">
            <v>5.34868278476891</v>
          </cell>
          <cell r="DP365">
            <v>5.34868278476891</v>
          </cell>
          <cell r="DQ365">
            <v>15.6929692848354</v>
          </cell>
          <cell r="DR365">
            <v>15.4780402859656</v>
          </cell>
          <cell r="DS365">
            <v>15.5506413145876</v>
          </cell>
          <cell r="DT365">
            <v>15.5034476761171</v>
          </cell>
          <cell r="DU365">
            <v>15.731307178828</v>
          </cell>
          <cell r="DV365">
            <v>15.7774863757994</v>
          </cell>
          <cell r="DW365">
            <v>15.7346461022984</v>
          </cell>
          <cell r="DX365">
            <v>15.6641973864988</v>
          </cell>
          <cell r="DY365">
            <v>15.6159468334966</v>
          </cell>
          <cell r="DZ365">
            <v>15.4023328058642</v>
          </cell>
          <cell r="EA365">
            <v>15.5121361476971</v>
          </cell>
          <cell r="EB365">
            <v>15.514278726676</v>
          </cell>
          <cell r="EC365">
            <v>15.5679067079696</v>
          </cell>
          <cell r="ED365">
            <v>15.5464054157407</v>
          </cell>
          <cell r="EE365">
            <v>15.3310963662693</v>
          </cell>
          <cell r="EF365">
            <v>15.3310963662693</v>
          </cell>
          <cell r="EG365">
            <v>15.3310963662693</v>
          </cell>
          <cell r="EH365">
            <v>15.3310963662693</v>
          </cell>
          <cell r="EI365">
            <v>15.3310963662693</v>
          </cell>
          <cell r="EJ365">
            <v>15.3310963662693</v>
          </cell>
          <cell r="EK365">
            <v>15.3310963662693</v>
          </cell>
          <cell r="EL365">
            <v>15.3310963662693</v>
          </cell>
          <cell r="EM365">
            <v>15.3310963662693</v>
          </cell>
          <cell r="EN365">
            <v>15.3310963662693</v>
          </cell>
          <cell r="EO365">
            <v>15.3310963662693</v>
          </cell>
          <cell r="EP365">
            <v>15.3310963662693</v>
          </cell>
          <cell r="EQ365">
            <v>15.3310963662693</v>
          </cell>
          <cell r="ER365">
            <v>15.3310963662693</v>
          </cell>
          <cell r="ES365">
            <v>15.3310963662693</v>
          </cell>
          <cell r="ET365">
            <v>15.3310963662693</v>
          </cell>
        </row>
        <row r="366">
          <cell r="A366">
            <v>35792.0890176407</v>
          </cell>
          <cell r="B366">
            <v>38133.6134254515</v>
          </cell>
          <cell r="C366">
            <v>45697.9174728295</v>
          </cell>
          <cell r="D366">
            <v>18825.9967233216</v>
          </cell>
          <cell r="E366">
            <v>17836.2821321629</v>
          </cell>
          <cell r="F366">
            <v>18773.7914405443</v>
          </cell>
          <cell r="G366">
            <v>19483.2939259619</v>
          </cell>
          <cell r="H366">
            <v>19417.9679189895</v>
          </cell>
          <cell r="I366">
            <v>27440.595731959</v>
          </cell>
          <cell r="J366">
            <v>22731.4154152816</v>
          </cell>
          <cell r="K366">
            <v>26055.857677075</v>
          </cell>
          <cell r="L366">
            <v>22698.1990289311</v>
          </cell>
          <cell r="M366">
            <v>24062.4080272074</v>
          </cell>
          <cell r="N366">
            <v>23820.8084658814</v>
          </cell>
          <cell r="O366">
            <v>27334.6987325314</v>
          </cell>
          <cell r="P366">
            <v>25495.9898752211</v>
          </cell>
          <cell r="Q366">
            <v>26249.6176237079</v>
          </cell>
          <cell r="R366">
            <v>26354.701923911</v>
          </cell>
          <cell r="S366">
            <v>27807.3601057015</v>
          </cell>
          <cell r="T366">
            <v>29826.4781684681</v>
          </cell>
          <cell r="U366">
            <v>29071.6447804588</v>
          </cell>
          <cell r="V366">
            <v>29071.6447804588</v>
          </cell>
          <cell r="W366">
            <v>29071.6447804588</v>
          </cell>
          <cell r="X366">
            <v>29071.6447804588</v>
          </cell>
          <cell r="Y366">
            <v>29071.6447804588</v>
          </cell>
          <cell r="Z366">
            <v>29071.6447804588</v>
          </cell>
          <cell r="AA366">
            <v>29071.6447804588</v>
          </cell>
          <cell r="AB366">
            <v>29071.6447804588</v>
          </cell>
          <cell r="AC366">
            <v>29071.6447804588</v>
          </cell>
          <cell r="AD366">
            <v>29071.6447804588</v>
          </cell>
          <cell r="AE366">
            <v>16178.6282274758</v>
          </cell>
          <cell r="AF366">
            <v>17237.0367730306</v>
          </cell>
          <cell r="AG366">
            <v>20656.2298500763</v>
          </cell>
          <cell r="AH366">
            <v>18825.9967233216</v>
          </cell>
          <cell r="AI366">
            <v>17836.2821321629</v>
          </cell>
          <cell r="AJ366">
            <v>18773.7914405443</v>
          </cell>
          <cell r="AK366">
            <v>19483.2939259619</v>
          </cell>
          <cell r="AL366">
            <v>19417.9679189895</v>
          </cell>
          <cell r="AM366">
            <v>27440.595731959</v>
          </cell>
          <cell r="AN366">
            <v>22731.4154152816</v>
          </cell>
          <cell r="AO366">
            <v>26055.857677075</v>
          </cell>
          <cell r="AP366">
            <v>22698.1990289311</v>
          </cell>
          <cell r="AQ366">
            <v>24062.4080272074</v>
          </cell>
          <cell r="AR366">
            <v>23820.8084658814</v>
          </cell>
          <cell r="AS366">
            <v>27334.6987325314</v>
          </cell>
          <cell r="AT366">
            <v>25495.9898752211</v>
          </cell>
          <cell r="AU366">
            <v>26249.6176237079</v>
          </cell>
          <cell r="AV366">
            <v>26354.701923911</v>
          </cell>
          <cell r="AW366">
            <v>27807.3601057015</v>
          </cell>
          <cell r="AX366">
            <v>29826.4781684681</v>
          </cell>
          <cell r="AY366">
            <v>29071.6447804588</v>
          </cell>
          <cell r="AZ366">
            <v>29071.6447804588</v>
          </cell>
          <cell r="BA366">
            <v>29071.6447804588</v>
          </cell>
          <cell r="BB366">
            <v>29071.6447804588</v>
          </cell>
          <cell r="BC366">
            <v>29071.6447804588</v>
          </cell>
          <cell r="BD366">
            <v>29071.6447804588</v>
          </cell>
          <cell r="BE366">
            <v>29071.6447804588</v>
          </cell>
          <cell r="BF366">
            <v>29071.6447804588</v>
          </cell>
          <cell r="BG366">
            <v>29071.6447804588</v>
          </cell>
          <cell r="BH366">
            <v>29071.6447804588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2.85402182151479</v>
          </cell>
          <cell r="CN366">
            <v>3.00648712934828</v>
          </cell>
          <cell r="CO366">
            <v>3.63279154585955</v>
          </cell>
          <cell r="CP366">
            <v>3.29243502697715</v>
          </cell>
          <cell r="CQ366">
            <v>3.08389223322906</v>
          </cell>
          <cell r="CR366">
            <v>3.34765133188752</v>
          </cell>
          <cell r="CS366">
            <v>3.4064903057693</v>
          </cell>
          <cell r="CT366">
            <v>3.43199685849186</v>
          </cell>
          <cell r="CU366">
            <v>4.81730134265776</v>
          </cell>
          <cell r="CV366">
            <v>4.01231706479842</v>
          </cell>
          <cell r="CW366">
            <v>4.553583991689</v>
          </cell>
          <cell r="CX366">
            <v>3.98526798719441</v>
          </cell>
          <cell r="CY366">
            <v>4.24878158802196</v>
          </cell>
          <cell r="CZ366">
            <v>4.17681261987791</v>
          </cell>
          <cell r="DA366">
            <v>4.86067900715539</v>
          </cell>
          <cell r="DB366">
            <v>4.53371825918993</v>
          </cell>
          <cell r="DC366">
            <v>4.66772897619557</v>
          </cell>
          <cell r="DD366">
            <v>4.68641515441091</v>
          </cell>
          <cell r="DE366">
            <v>4.94472804813958</v>
          </cell>
          <cell r="DF366">
            <v>5.30376931201777</v>
          </cell>
          <cell r="DG366">
            <v>5.16954420718317</v>
          </cell>
          <cell r="DH366">
            <v>5.16954420718317</v>
          </cell>
          <cell r="DI366">
            <v>5.16954420718317</v>
          </cell>
          <cell r="DJ366">
            <v>5.16954420718317</v>
          </cell>
          <cell r="DK366">
            <v>5.16954420718317</v>
          </cell>
          <cell r="DL366">
            <v>5.16954420718317</v>
          </cell>
          <cell r="DM366">
            <v>5.16954420718317</v>
          </cell>
          <cell r="DN366">
            <v>5.16954420718317</v>
          </cell>
          <cell r="DO366">
            <v>5.16954420718317</v>
          </cell>
          <cell r="DP366">
            <v>5.16954420718317</v>
          </cell>
          <cell r="DQ366">
            <v>15.5307182686058</v>
          </cell>
          <cell r="DR366">
            <v>15.707620305866</v>
          </cell>
          <cell r="DS366">
            <v>15.5782157698134</v>
          </cell>
          <cell r="DT366">
            <v>15.6656313008353</v>
          </cell>
          <cell r="DU366">
            <v>15.8457308796166</v>
          </cell>
          <cell r="DV366">
            <v>15.364516774089</v>
          </cell>
          <cell r="DW366">
            <v>15.6697605679327</v>
          </cell>
          <cell r="DX366">
            <v>15.5011540803678</v>
          </cell>
          <cell r="DY366">
            <v>15.606188815387</v>
          </cell>
          <cell r="DZ366">
            <v>15.5216672678273</v>
          </cell>
          <cell r="EA366">
            <v>15.6768627907889</v>
          </cell>
          <cell r="EB366">
            <v>15.6041819156018</v>
          </cell>
          <cell r="EC366">
            <v>15.516073064298</v>
          </cell>
          <cell r="ED366">
            <v>15.6249501442868</v>
          </cell>
          <cell r="EE366">
            <v>15.407227150432</v>
          </cell>
          <cell r="EF366">
            <v>15.407227150432</v>
          </cell>
          <cell r="EG366">
            <v>15.407227150432</v>
          </cell>
          <cell r="EH366">
            <v>15.407227150432</v>
          </cell>
          <cell r="EI366">
            <v>15.407227150432</v>
          </cell>
          <cell r="EJ366">
            <v>15.407227150432</v>
          </cell>
          <cell r="EK366">
            <v>15.407227150432</v>
          </cell>
          <cell r="EL366">
            <v>15.407227150432</v>
          </cell>
          <cell r="EM366">
            <v>15.407227150432</v>
          </cell>
          <cell r="EN366">
            <v>15.407227150432</v>
          </cell>
          <cell r="EO366">
            <v>15.407227150432</v>
          </cell>
          <cell r="EP366">
            <v>15.407227150432</v>
          </cell>
          <cell r="EQ366">
            <v>15.407227150432</v>
          </cell>
          <cell r="ER366">
            <v>15.407227150432</v>
          </cell>
          <cell r="ES366">
            <v>15.407227150432</v>
          </cell>
          <cell r="ET366">
            <v>15.407227150432</v>
          </cell>
        </row>
        <row r="367">
          <cell r="A367">
            <v>37148.4466791035</v>
          </cell>
          <cell r="B367">
            <v>35458.0725416412</v>
          </cell>
          <cell r="C367">
            <v>38953.3212642161</v>
          </cell>
          <cell r="D367">
            <v>18885.2051589075</v>
          </cell>
          <cell r="E367">
            <v>19583.0261444901</v>
          </cell>
          <cell r="F367">
            <v>16819.9042687855</v>
          </cell>
          <cell r="G367">
            <v>20156.1784314283</v>
          </cell>
          <cell r="H367">
            <v>20053.9771912192</v>
          </cell>
          <cell r="I367">
            <v>23812.624748088</v>
          </cell>
          <cell r="J367">
            <v>23900.5752450161</v>
          </cell>
          <cell r="K367">
            <v>23756.1402929584</v>
          </cell>
          <cell r="L367">
            <v>25272.8946091476</v>
          </cell>
          <cell r="M367">
            <v>24945.8605307219</v>
          </cell>
          <cell r="N367">
            <v>24295.8498434559</v>
          </cell>
          <cell r="O367">
            <v>21846.7843950293</v>
          </cell>
          <cell r="P367">
            <v>26244.3352079554</v>
          </cell>
          <cell r="Q367">
            <v>23395.6249577944</v>
          </cell>
          <cell r="R367">
            <v>29505.0892488697</v>
          </cell>
          <cell r="S367">
            <v>25769.1478289912</v>
          </cell>
          <cell r="T367">
            <v>30519.8093479421</v>
          </cell>
          <cell r="U367">
            <v>28221.059340042</v>
          </cell>
          <cell r="V367">
            <v>28221.059340042</v>
          </cell>
          <cell r="W367">
            <v>28221.059340042</v>
          </cell>
          <cell r="X367">
            <v>28221.059340042</v>
          </cell>
          <cell r="Y367">
            <v>28221.059340042</v>
          </cell>
          <cell r="Z367">
            <v>28221.059340042</v>
          </cell>
          <cell r="AA367">
            <v>28221.059340042</v>
          </cell>
          <cell r="AB367">
            <v>28221.059340042</v>
          </cell>
          <cell r="AC367">
            <v>28221.059340042</v>
          </cell>
          <cell r="AD367">
            <v>28221.059340042</v>
          </cell>
          <cell r="AE367">
            <v>16791.7247789925</v>
          </cell>
          <cell r="AF367">
            <v>16027.647143796</v>
          </cell>
          <cell r="AG367">
            <v>17607.558548722</v>
          </cell>
          <cell r="AH367">
            <v>18885.2051589075</v>
          </cell>
          <cell r="AI367">
            <v>19583.0261444901</v>
          </cell>
          <cell r="AJ367">
            <v>16819.9042687855</v>
          </cell>
          <cell r="AK367">
            <v>20156.1784314283</v>
          </cell>
          <cell r="AL367">
            <v>20053.9771912192</v>
          </cell>
          <cell r="AM367">
            <v>23812.624748088</v>
          </cell>
          <cell r="AN367">
            <v>23900.5752450161</v>
          </cell>
          <cell r="AO367">
            <v>23756.1402929584</v>
          </cell>
          <cell r="AP367">
            <v>25272.8946091476</v>
          </cell>
          <cell r="AQ367">
            <v>24945.8605307219</v>
          </cell>
          <cell r="AR367">
            <v>24295.8498434559</v>
          </cell>
          <cell r="AS367">
            <v>21846.7843950293</v>
          </cell>
          <cell r="AT367">
            <v>26244.3352079554</v>
          </cell>
          <cell r="AU367">
            <v>23395.6249577944</v>
          </cell>
          <cell r="AV367">
            <v>29505.0892488697</v>
          </cell>
          <cell r="AW367">
            <v>25769.1478289912</v>
          </cell>
          <cell r="AX367">
            <v>30519.8093479421</v>
          </cell>
          <cell r="AY367">
            <v>28221.059340042</v>
          </cell>
          <cell r="AZ367">
            <v>28221.059340042</v>
          </cell>
          <cell r="BA367">
            <v>28221.059340042</v>
          </cell>
          <cell r="BB367">
            <v>28221.059340042</v>
          </cell>
          <cell r="BC367">
            <v>28221.059340042</v>
          </cell>
          <cell r="BD367">
            <v>28221.059340042</v>
          </cell>
          <cell r="BE367">
            <v>28221.059340042</v>
          </cell>
          <cell r="BF367">
            <v>28221.059340042</v>
          </cell>
          <cell r="BG367">
            <v>28221.059340042</v>
          </cell>
          <cell r="BH367">
            <v>28221.059340042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2.95317369812046</v>
          </cell>
          <cell r="CN367">
            <v>2.80361786927196</v>
          </cell>
          <cell r="CO367">
            <v>3.0871000778173</v>
          </cell>
          <cell r="CP367">
            <v>3.32494396333078</v>
          </cell>
          <cell r="CQ367">
            <v>3.47400180969834</v>
          </cell>
          <cell r="CR367">
            <v>2.92331756463245</v>
          </cell>
          <cell r="CS367">
            <v>3.53295836686524</v>
          </cell>
          <cell r="CT367">
            <v>3.48172126343939</v>
          </cell>
          <cell r="CU367">
            <v>4.30084037772847</v>
          </cell>
          <cell r="CV367">
            <v>4.19590282277845</v>
          </cell>
          <cell r="CW367">
            <v>4.20378500073355</v>
          </cell>
          <cell r="CX367">
            <v>4.47981193077984</v>
          </cell>
          <cell r="CY367">
            <v>4.31998540501106</v>
          </cell>
          <cell r="CZ367">
            <v>4.22273288225038</v>
          </cell>
          <cell r="DA367">
            <v>3.89489235855047</v>
          </cell>
          <cell r="DB367">
            <v>4.67889730627634</v>
          </cell>
          <cell r="DC367">
            <v>4.17102303130519</v>
          </cell>
          <cell r="DD367">
            <v>5.26023164671864</v>
          </cell>
          <cell r="DE367">
            <v>4.59417986421523</v>
          </cell>
          <cell r="DF367">
            <v>5.4411381585641</v>
          </cell>
          <cell r="DG367">
            <v>5.03131199476377</v>
          </cell>
          <cell r="DH367">
            <v>5.03131199476377</v>
          </cell>
          <cell r="DI367">
            <v>5.03131199476377</v>
          </cell>
          <cell r="DJ367">
            <v>5.03131199476377</v>
          </cell>
          <cell r="DK367">
            <v>5.03131199476377</v>
          </cell>
          <cell r="DL367">
            <v>5.03131199476377</v>
          </cell>
          <cell r="DM367">
            <v>5.03131199476377</v>
          </cell>
          <cell r="DN367">
            <v>5.03131199476377</v>
          </cell>
          <cell r="DO367">
            <v>5.03131199476377</v>
          </cell>
          <cell r="DP367">
            <v>5.03131199476377</v>
          </cell>
          <cell r="DQ367">
            <v>15.5780628315825</v>
          </cell>
          <cell r="DR367">
            <v>15.6623919825422</v>
          </cell>
          <cell r="DS367">
            <v>15.6262787790677</v>
          </cell>
          <cell r="DT367">
            <v>15.5612511600842</v>
          </cell>
          <cell r="DU367">
            <v>15.4438970853384</v>
          </cell>
          <cell r="DV367">
            <v>15.7635728875443</v>
          </cell>
          <cell r="DW367">
            <v>15.6306417815067</v>
          </cell>
          <cell r="DX367">
            <v>15.7802417558664</v>
          </cell>
          <cell r="DY367">
            <v>15.1691441841974</v>
          </cell>
          <cell r="DZ367">
            <v>15.6059448548375</v>
          </cell>
          <cell r="EA367">
            <v>15.4825510485817</v>
          </cell>
          <cell r="EB367">
            <v>15.4561861565238</v>
          </cell>
          <cell r="EC367">
            <v>15.8206144151697</v>
          </cell>
          <cell r="ED367">
            <v>15.7632448061405</v>
          </cell>
          <cell r="EE367">
            <v>15.3673576345698</v>
          </cell>
          <cell r="EF367">
            <v>15.3673576345698</v>
          </cell>
          <cell r="EG367">
            <v>15.3673576345698</v>
          </cell>
          <cell r="EH367">
            <v>15.3673576345698</v>
          </cell>
          <cell r="EI367">
            <v>15.3673576345698</v>
          </cell>
          <cell r="EJ367">
            <v>15.3673576345698</v>
          </cell>
          <cell r="EK367">
            <v>15.3673576345698</v>
          </cell>
          <cell r="EL367">
            <v>15.3673576345698</v>
          </cell>
          <cell r="EM367">
            <v>15.3673576345698</v>
          </cell>
          <cell r="EN367">
            <v>15.3673576345698</v>
          </cell>
          <cell r="EO367">
            <v>15.3673576345698</v>
          </cell>
          <cell r="EP367">
            <v>15.3673576345698</v>
          </cell>
          <cell r="EQ367">
            <v>15.3673576345698</v>
          </cell>
          <cell r="ER367">
            <v>15.3673576345698</v>
          </cell>
          <cell r="ES367">
            <v>15.3673576345698</v>
          </cell>
          <cell r="ET367">
            <v>15.3673576345698</v>
          </cell>
        </row>
        <row r="368">
          <cell r="A368">
            <v>32481.1712069003</v>
          </cell>
          <cell r="B368">
            <v>45331.6489508916</v>
          </cell>
          <cell r="C368">
            <v>40043.2464652725</v>
          </cell>
          <cell r="D368">
            <v>20178.7389698645</v>
          </cell>
          <cell r="E368">
            <v>21586.4650441192</v>
          </cell>
          <cell r="F368">
            <v>21469.700917076</v>
          </cell>
          <cell r="G368">
            <v>24121.3477891162</v>
          </cell>
          <cell r="H368">
            <v>18931.1179971517</v>
          </cell>
          <cell r="I368">
            <v>22602.4206981767</v>
          </cell>
          <cell r="J368">
            <v>22054.0376472932</v>
          </cell>
          <cell r="K368">
            <v>19663.6364984098</v>
          </cell>
          <cell r="L368">
            <v>22167.2620996213</v>
          </cell>
          <cell r="M368">
            <v>24743.2398882931</v>
          </cell>
          <cell r="N368">
            <v>21890.5577264157</v>
          </cell>
          <cell r="O368">
            <v>25254.6985386704</v>
          </cell>
          <cell r="P368">
            <v>24263.7040900524</v>
          </cell>
          <cell r="Q368">
            <v>25354.992929808</v>
          </cell>
          <cell r="R368">
            <v>28734.0954396366</v>
          </cell>
          <cell r="S368">
            <v>28361.6540990192</v>
          </cell>
          <cell r="T368">
            <v>29272.9964169677</v>
          </cell>
          <cell r="U368">
            <v>28928.1337919201</v>
          </cell>
          <cell r="V368">
            <v>28928.1337919201</v>
          </cell>
          <cell r="W368">
            <v>28928.1337919201</v>
          </cell>
          <cell r="X368">
            <v>28928.1337919201</v>
          </cell>
          <cell r="Y368">
            <v>28928.1337919201</v>
          </cell>
          <cell r="Z368">
            <v>28928.1337919201</v>
          </cell>
          <cell r="AA368">
            <v>28928.1337919201</v>
          </cell>
          <cell r="AB368">
            <v>28928.1337919201</v>
          </cell>
          <cell r="AC368">
            <v>28928.1337919201</v>
          </cell>
          <cell r="AD368">
            <v>28928.1337919201</v>
          </cell>
          <cell r="AE368">
            <v>14682.0375052831</v>
          </cell>
          <cell r="AF368">
            <v>20490.6702973791</v>
          </cell>
          <cell r="AG368">
            <v>18100.2231320873</v>
          </cell>
          <cell r="AH368">
            <v>20178.7389698645</v>
          </cell>
          <cell r="AI368">
            <v>21586.4650441192</v>
          </cell>
          <cell r="AJ368">
            <v>21469.700917076</v>
          </cell>
          <cell r="AK368">
            <v>24121.3477891162</v>
          </cell>
          <cell r="AL368">
            <v>18931.1179971517</v>
          </cell>
          <cell r="AM368">
            <v>22602.4206981767</v>
          </cell>
          <cell r="AN368">
            <v>22054.0376472932</v>
          </cell>
          <cell r="AO368">
            <v>19663.6364984098</v>
          </cell>
          <cell r="AP368">
            <v>22167.2620996213</v>
          </cell>
          <cell r="AQ368">
            <v>24743.2398882931</v>
          </cell>
          <cell r="AR368">
            <v>21890.5577264157</v>
          </cell>
          <cell r="AS368">
            <v>25254.6985386704</v>
          </cell>
          <cell r="AT368">
            <v>24263.7040900524</v>
          </cell>
          <cell r="AU368">
            <v>25354.992929808</v>
          </cell>
          <cell r="AV368">
            <v>28734.0954396366</v>
          </cell>
          <cell r="AW368">
            <v>28361.6540990192</v>
          </cell>
          <cell r="AX368">
            <v>29272.9964169677</v>
          </cell>
          <cell r="AY368">
            <v>28928.1337919201</v>
          </cell>
          <cell r="AZ368">
            <v>28928.1337919201</v>
          </cell>
          <cell r="BA368">
            <v>28928.1337919201</v>
          </cell>
          <cell r="BB368">
            <v>28928.1337919201</v>
          </cell>
          <cell r="BC368">
            <v>28928.1337919201</v>
          </cell>
          <cell r="BD368">
            <v>28928.1337919201</v>
          </cell>
          <cell r="BE368">
            <v>28928.1337919201</v>
          </cell>
          <cell r="BF368">
            <v>28928.1337919201</v>
          </cell>
          <cell r="BG368">
            <v>28928.1337919201</v>
          </cell>
          <cell r="BH368">
            <v>28928.1337919201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2.58510756915817</v>
          </cell>
          <cell r="CN368">
            <v>3.60192848072148</v>
          </cell>
          <cell r="CO368">
            <v>3.14420237302487</v>
          </cell>
          <cell r="CP368">
            <v>3.5496190765869</v>
          </cell>
          <cell r="CQ368">
            <v>3.80148718687574</v>
          </cell>
          <cell r="CR368">
            <v>3.76714191141001</v>
          </cell>
          <cell r="CS368">
            <v>4.23735802032653</v>
          </cell>
          <cell r="CT368">
            <v>3.34066558807637</v>
          </cell>
          <cell r="CU368">
            <v>3.91668085167929</v>
          </cell>
          <cell r="CV368">
            <v>3.82052590325214</v>
          </cell>
          <cell r="CW368">
            <v>3.45844281724479</v>
          </cell>
          <cell r="CX368">
            <v>3.83791022074287</v>
          </cell>
          <cell r="CY368">
            <v>4.34215514733789</v>
          </cell>
          <cell r="CZ368">
            <v>3.84255899689638</v>
          </cell>
          <cell r="DA368">
            <v>4.37271864454351</v>
          </cell>
          <cell r="DB368">
            <v>4.20113315143317</v>
          </cell>
          <cell r="DC368">
            <v>4.39008409253725</v>
          </cell>
          <cell r="DD368">
            <v>4.97515797587528</v>
          </cell>
          <cell r="DE368">
            <v>4.91067171041372</v>
          </cell>
          <cell r="DF368">
            <v>5.06846585470544</v>
          </cell>
          <cell r="DG368">
            <v>5.00875469925281</v>
          </cell>
          <cell r="DH368">
            <v>5.00875469925281</v>
          </cell>
          <cell r="DI368">
            <v>5.00875469925281</v>
          </cell>
          <cell r="DJ368">
            <v>5.00875469925281</v>
          </cell>
          <cell r="DK368">
            <v>5.00875469925281</v>
          </cell>
          <cell r="DL368">
            <v>5.00875469925281</v>
          </cell>
          <cell r="DM368">
            <v>5.00875469925281</v>
          </cell>
          <cell r="DN368">
            <v>5.00875469925281</v>
          </cell>
          <cell r="DO368">
            <v>5.00875469925281</v>
          </cell>
          <cell r="DP368">
            <v>5.00875469925281</v>
          </cell>
          <cell r="DQ368">
            <v>15.560188198105</v>
          </cell>
          <cell r="DR368">
            <v>15.5857682996806</v>
          </cell>
          <cell r="DS368">
            <v>15.7717750110881</v>
          </cell>
          <cell r="DT368">
            <v>15.5746898929085</v>
          </cell>
          <cell r="DU368">
            <v>15.5573324895197</v>
          </cell>
          <cell r="DV368">
            <v>15.614250746644</v>
          </cell>
          <cell r="DW368">
            <v>15.596011485631</v>
          </cell>
          <cell r="DX368">
            <v>15.5256715576823</v>
          </cell>
          <cell r="DY368">
            <v>15.8104381270756</v>
          </cell>
          <cell r="DZ368">
            <v>15.8151056900453</v>
          </cell>
          <cell r="EA368">
            <v>15.5772350606307</v>
          </cell>
          <cell r="EB368">
            <v>15.8242953684086</v>
          </cell>
          <cell r="EC368">
            <v>15.6119935893243</v>
          </cell>
          <cell r="ED368">
            <v>15.6078620538407</v>
          </cell>
          <cell r="EE368">
            <v>15.8233265217753</v>
          </cell>
          <cell r="EF368">
            <v>15.8233265217753</v>
          </cell>
          <cell r="EG368">
            <v>15.8233265217753</v>
          </cell>
          <cell r="EH368">
            <v>15.8233265217753</v>
          </cell>
          <cell r="EI368">
            <v>15.8233265217753</v>
          </cell>
          <cell r="EJ368">
            <v>15.8233265217753</v>
          </cell>
          <cell r="EK368">
            <v>15.8233265217753</v>
          </cell>
          <cell r="EL368">
            <v>15.8233265217753</v>
          </cell>
          <cell r="EM368">
            <v>15.8233265217753</v>
          </cell>
          <cell r="EN368">
            <v>15.8233265217753</v>
          </cell>
          <cell r="EO368">
            <v>15.8233265217753</v>
          </cell>
          <cell r="EP368">
            <v>15.8233265217753</v>
          </cell>
          <cell r="EQ368">
            <v>15.8233265217753</v>
          </cell>
          <cell r="ER368">
            <v>15.8233265217753</v>
          </cell>
          <cell r="ES368">
            <v>15.8233265217753</v>
          </cell>
          <cell r="ET368">
            <v>15.8233265217753</v>
          </cell>
        </row>
        <row r="369">
          <cell r="A369">
            <v>43932.3179534201</v>
          </cell>
          <cell r="B369">
            <v>43956.3748661083</v>
          </cell>
          <cell r="C369">
            <v>41658.9049299624</v>
          </cell>
          <cell r="D369">
            <v>19219.9935069182</v>
          </cell>
          <cell r="E369">
            <v>17210.5758047534</v>
          </cell>
          <cell r="F369">
            <v>17790.8592718417</v>
          </cell>
          <cell r="G369">
            <v>17360.8714082757</v>
          </cell>
          <cell r="H369">
            <v>17817.1260657549</v>
          </cell>
          <cell r="I369">
            <v>22117.2050847403</v>
          </cell>
          <cell r="J369">
            <v>22013.2644982202</v>
          </cell>
          <cell r="K369">
            <v>23563.5368510989</v>
          </cell>
          <cell r="L369">
            <v>22563.870169681</v>
          </cell>
          <cell r="M369">
            <v>26227.5368906562</v>
          </cell>
          <cell r="N369">
            <v>25746.4017234706</v>
          </cell>
          <cell r="O369">
            <v>26560.6854483903</v>
          </cell>
          <cell r="P369">
            <v>24456.3968053026</v>
          </cell>
          <cell r="Q369">
            <v>24845.4196623431</v>
          </cell>
          <cell r="R369">
            <v>26021.5192960624</v>
          </cell>
          <cell r="S369">
            <v>24820.5262260995</v>
          </cell>
          <cell r="T369">
            <v>27188.1739373348</v>
          </cell>
          <cell r="U369">
            <v>33044.0618878799</v>
          </cell>
          <cell r="V369">
            <v>33044.0618878799</v>
          </cell>
          <cell r="W369">
            <v>33044.0618878799</v>
          </cell>
          <cell r="X369">
            <v>33044.0618878799</v>
          </cell>
          <cell r="Y369">
            <v>33044.0618878799</v>
          </cell>
          <cell r="Z369">
            <v>33044.0618878799</v>
          </cell>
          <cell r="AA369">
            <v>33044.0618878799</v>
          </cell>
          <cell r="AB369">
            <v>33044.0618878799</v>
          </cell>
          <cell r="AC369">
            <v>33044.0618878799</v>
          </cell>
          <cell r="AD369">
            <v>33044.0618878799</v>
          </cell>
          <cell r="AE369">
            <v>19858.1490728114</v>
          </cell>
          <cell r="AF369">
            <v>19869.0232033068</v>
          </cell>
          <cell r="AG369">
            <v>18830.5280223637</v>
          </cell>
          <cell r="AH369">
            <v>19219.9935069182</v>
          </cell>
          <cell r="AI369">
            <v>17210.5758047534</v>
          </cell>
          <cell r="AJ369">
            <v>17790.8592718417</v>
          </cell>
          <cell r="AK369">
            <v>17360.8714082757</v>
          </cell>
          <cell r="AL369">
            <v>17817.1260657549</v>
          </cell>
          <cell r="AM369">
            <v>22117.2050847403</v>
          </cell>
          <cell r="AN369">
            <v>22013.2644982202</v>
          </cell>
          <cell r="AO369">
            <v>23563.5368510989</v>
          </cell>
          <cell r="AP369">
            <v>22563.870169681</v>
          </cell>
          <cell r="AQ369">
            <v>26227.5368906562</v>
          </cell>
          <cell r="AR369">
            <v>25746.4017234706</v>
          </cell>
          <cell r="AS369">
            <v>26560.6854483903</v>
          </cell>
          <cell r="AT369">
            <v>24456.3968053026</v>
          </cell>
          <cell r="AU369">
            <v>24845.4196623431</v>
          </cell>
          <cell r="AV369">
            <v>26021.5192960624</v>
          </cell>
          <cell r="AW369">
            <v>24820.5262260995</v>
          </cell>
          <cell r="AX369">
            <v>27188.1739373348</v>
          </cell>
          <cell r="AY369">
            <v>33044.0618878799</v>
          </cell>
          <cell r="AZ369">
            <v>33044.0618878799</v>
          </cell>
          <cell r="BA369">
            <v>33044.0618878799</v>
          </cell>
          <cell r="BB369">
            <v>33044.0618878799</v>
          </cell>
          <cell r="BC369">
            <v>33044.0618878799</v>
          </cell>
          <cell r="BD369">
            <v>33044.0618878799</v>
          </cell>
          <cell r="BE369">
            <v>33044.0618878799</v>
          </cell>
          <cell r="BF369">
            <v>33044.0618878799</v>
          </cell>
          <cell r="BG369">
            <v>33044.0618878799</v>
          </cell>
          <cell r="BH369">
            <v>33044.0618878799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3.4391835970682</v>
          </cell>
          <cell r="CN369">
            <v>3.46055176287953</v>
          </cell>
          <cell r="CO369">
            <v>3.28850433290575</v>
          </cell>
          <cell r="CP369">
            <v>3.40255793952509</v>
          </cell>
          <cell r="CQ369">
            <v>3.04816204094457</v>
          </cell>
          <cell r="CR369">
            <v>3.10904810289694</v>
          </cell>
          <cell r="CS369">
            <v>3.00793028164303</v>
          </cell>
          <cell r="CT369">
            <v>3.11608662660601</v>
          </cell>
          <cell r="CU369">
            <v>3.86598302897938</v>
          </cell>
          <cell r="CV369">
            <v>3.83920546463116</v>
          </cell>
          <cell r="CW369">
            <v>4.11892651609136</v>
          </cell>
          <cell r="CX369">
            <v>3.95398810251553</v>
          </cell>
          <cell r="CY369">
            <v>4.57369354139006</v>
          </cell>
          <cell r="CZ369">
            <v>4.5024217993233</v>
          </cell>
          <cell r="DA369">
            <v>4.59868649989782</v>
          </cell>
          <cell r="DB369">
            <v>4.23435238684719</v>
          </cell>
          <cell r="DC369">
            <v>4.30170735644315</v>
          </cell>
          <cell r="DD369">
            <v>4.50533589301194</v>
          </cell>
          <cell r="DE369">
            <v>4.29739733555109</v>
          </cell>
          <cell r="DF369">
            <v>4.70732913446225</v>
          </cell>
          <cell r="DG369">
            <v>5.72121083248591</v>
          </cell>
          <cell r="DH369">
            <v>5.72121083248591</v>
          </cell>
          <cell r="DI369">
            <v>5.72121083248591</v>
          </cell>
          <cell r="DJ369">
            <v>5.72121083248591</v>
          </cell>
          <cell r="DK369">
            <v>5.72121083248591</v>
          </cell>
          <cell r="DL369">
            <v>5.72121083248591</v>
          </cell>
          <cell r="DM369">
            <v>5.72121083248591</v>
          </cell>
          <cell r="DN369">
            <v>5.72121083248591</v>
          </cell>
          <cell r="DO369">
            <v>5.72121083248591</v>
          </cell>
          <cell r="DP369">
            <v>5.72121083248591</v>
          </cell>
          <cell r="DQ369">
            <v>15.819419445096</v>
          </cell>
          <cell r="DR369">
            <v>15.7303469906093</v>
          </cell>
          <cell r="DS369">
            <v>15.6881312930847</v>
          </cell>
          <cell r="DT369">
            <v>15.4758618055038</v>
          </cell>
          <cell r="DU369">
            <v>15.4690800047378</v>
          </cell>
          <cell r="DV369">
            <v>15.6774931051758</v>
          </cell>
          <cell r="DW369">
            <v>15.8128768960592</v>
          </cell>
          <cell r="DX369">
            <v>15.665175543895</v>
          </cell>
          <cell r="DY369">
            <v>15.6739131987197</v>
          </cell>
          <cell r="DZ369">
            <v>15.7090612235696</v>
          </cell>
          <cell r="EA369">
            <v>15.6734127099096</v>
          </cell>
          <cell r="EB369">
            <v>15.6345494169187</v>
          </cell>
          <cell r="EC369">
            <v>15.7107739737223</v>
          </cell>
          <cell r="ED369">
            <v>15.6666989583738</v>
          </cell>
          <cell r="EE369">
            <v>15.8238664953751</v>
          </cell>
          <cell r="EF369">
            <v>15.8238664953751</v>
          </cell>
          <cell r="EG369">
            <v>15.8238664953751</v>
          </cell>
          <cell r="EH369">
            <v>15.8238664953751</v>
          </cell>
          <cell r="EI369">
            <v>15.8238664953751</v>
          </cell>
          <cell r="EJ369">
            <v>15.8238664953751</v>
          </cell>
          <cell r="EK369">
            <v>15.8238664953751</v>
          </cell>
          <cell r="EL369">
            <v>15.8238664953751</v>
          </cell>
          <cell r="EM369">
            <v>15.8238664953751</v>
          </cell>
          <cell r="EN369">
            <v>15.8238664953751</v>
          </cell>
          <cell r="EO369">
            <v>15.8238664953751</v>
          </cell>
          <cell r="EP369">
            <v>15.8238664953751</v>
          </cell>
          <cell r="EQ369">
            <v>15.8238664953751</v>
          </cell>
          <cell r="ER369">
            <v>15.8238664953751</v>
          </cell>
          <cell r="ES369">
            <v>15.8238664953751</v>
          </cell>
          <cell r="ET369">
            <v>15.8238664953751</v>
          </cell>
        </row>
        <row r="370">
          <cell r="A370">
            <v>41061.8796280058</v>
          </cell>
          <cell r="B370">
            <v>46768.713251166</v>
          </cell>
          <cell r="C370">
            <v>42563.1718411486</v>
          </cell>
          <cell r="D370">
            <v>17985.8069542658</v>
          </cell>
          <cell r="E370">
            <v>18888.6829704555</v>
          </cell>
          <cell r="F370">
            <v>21492.5862019167</v>
          </cell>
          <cell r="G370">
            <v>19999.2757926608</v>
          </cell>
          <cell r="H370">
            <v>22136.1992114368</v>
          </cell>
          <cell r="I370">
            <v>19869.6648572296</v>
          </cell>
          <cell r="J370">
            <v>21131.8246818889</v>
          </cell>
          <cell r="K370">
            <v>25218.5133452476</v>
          </cell>
          <cell r="L370">
            <v>22741.6388457978</v>
          </cell>
          <cell r="M370">
            <v>23425.360951173</v>
          </cell>
          <cell r="N370">
            <v>21530.7889076331</v>
          </cell>
          <cell r="O370">
            <v>28461.1686092108</v>
          </cell>
          <cell r="P370">
            <v>27202.608996455</v>
          </cell>
          <cell r="Q370">
            <v>23612.9325522348</v>
          </cell>
          <cell r="R370">
            <v>24878.921584033</v>
          </cell>
          <cell r="S370">
            <v>27337.9729886498</v>
          </cell>
          <cell r="T370">
            <v>29379.1620714818</v>
          </cell>
          <cell r="U370">
            <v>32169.1099528927</v>
          </cell>
          <cell r="V370">
            <v>32169.1099528927</v>
          </cell>
          <cell r="W370">
            <v>32169.1099528927</v>
          </cell>
          <cell r="X370">
            <v>32169.1099528927</v>
          </cell>
          <cell r="Y370">
            <v>32169.1099528927</v>
          </cell>
          <cell r="Z370">
            <v>32169.1099528927</v>
          </cell>
          <cell r="AA370">
            <v>32169.1099528927</v>
          </cell>
          <cell r="AB370">
            <v>32169.1099528927</v>
          </cell>
          <cell r="AC370">
            <v>32169.1099528927</v>
          </cell>
          <cell r="AD370">
            <v>32169.1099528927</v>
          </cell>
          <cell r="AE370">
            <v>18560.6625110773</v>
          </cell>
          <cell r="AF370">
            <v>21140.2476115631</v>
          </cell>
          <cell r="AG370">
            <v>19239.271925724</v>
          </cell>
          <cell r="AH370">
            <v>17985.8069542658</v>
          </cell>
          <cell r="AI370">
            <v>18888.6829704555</v>
          </cell>
          <cell r="AJ370">
            <v>21492.5862019167</v>
          </cell>
          <cell r="AK370">
            <v>19999.2757926608</v>
          </cell>
          <cell r="AL370">
            <v>22136.1992114368</v>
          </cell>
          <cell r="AM370">
            <v>19869.6648572296</v>
          </cell>
          <cell r="AN370">
            <v>21131.8246818889</v>
          </cell>
          <cell r="AO370">
            <v>25218.5133452476</v>
          </cell>
          <cell r="AP370">
            <v>22741.6388457978</v>
          </cell>
          <cell r="AQ370">
            <v>23425.360951173</v>
          </cell>
          <cell r="AR370">
            <v>21530.7889076331</v>
          </cell>
          <cell r="AS370">
            <v>28461.1686092108</v>
          </cell>
          <cell r="AT370">
            <v>27202.608996455</v>
          </cell>
          <cell r="AU370">
            <v>23612.9325522348</v>
          </cell>
          <cell r="AV370">
            <v>24878.921584033</v>
          </cell>
          <cell r="AW370">
            <v>27337.9729886498</v>
          </cell>
          <cell r="AX370">
            <v>29379.1620714818</v>
          </cell>
          <cell r="AY370">
            <v>32169.1099528927</v>
          </cell>
          <cell r="AZ370">
            <v>32169.1099528927</v>
          </cell>
          <cell r="BA370">
            <v>32169.1099528927</v>
          </cell>
          <cell r="BB370">
            <v>32169.1099528927</v>
          </cell>
          <cell r="BC370">
            <v>32169.1099528927</v>
          </cell>
          <cell r="BD370">
            <v>32169.1099528927</v>
          </cell>
          <cell r="BE370">
            <v>32169.1099528927</v>
          </cell>
          <cell r="BF370">
            <v>32169.1099528927</v>
          </cell>
          <cell r="BG370">
            <v>32169.1099528927</v>
          </cell>
          <cell r="BH370">
            <v>32169.1099528927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3.22644800277484</v>
          </cell>
          <cell r="CN370">
            <v>3.69615212111034</v>
          </cell>
          <cell r="CO370">
            <v>3.32402741852732</v>
          </cell>
          <cell r="CP370">
            <v>3.14484020549468</v>
          </cell>
          <cell r="CQ370">
            <v>3.31239611792061</v>
          </cell>
          <cell r="CR370">
            <v>3.80729101666423</v>
          </cell>
          <cell r="CS370">
            <v>3.49688955956164</v>
          </cell>
          <cell r="CT370">
            <v>3.92878991096184</v>
          </cell>
          <cell r="CU370">
            <v>3.49165365268359</v>
          </cell>
          <cell r="CV370">
            <v>3.71663315416877</v>
          </cell>
          <cell r="CW370">
            <v>4.44423656535564</v>
          </cell>
          <cell r="CX370">
            <v>3.99385689763314</v>
          </cell>
          <cell r="CY370">
            <v>4.15275579389166</v>
          </cell>
          <cell r="CZ370">
            <v>3.85705461355168</v>
          </cell>
          <cell r="DA370">
            <v>5.05112756818705</v>
          </cell>
          <cell r="DB370">
            <v>4.82776551150255</v>
          </cell>
          <cell r="DC370">
            <v>4.19068999653567</v>
          </cell>
          <cell r="DD370">
            <v>4.41537058457971</v>
          </cell>
          <cell r="DE370">
            <v>4.85178914883463</v>
          </cell>
          <cell r="DF370">
            <v>5.21404786665968</v>
          </cell>
          <cell r="DG370">
            <v>5.70919207001606</v>
          </cell>
          <cell r="DH370">
            <v>5.70919207001606</v>
          </cell>
          <cell r="DI370">
            <v>5.70919207001606</v>
          </cell>
          <cell r="DJ370">
            <v>5.70919207001606</v>
          </cell>
          <cell r="DK370">
            <v>5.70919207001606</v>
          </cell>
          <cell r="DL370">
            <v>5.70919207001606</v>
          </cell>
          <cell r="DM370">
            <v>5.70919207001606</v>
          </cell>
          <cell r="DN370">
            <v>5.70919207001606</v>
          </cell>
          <cell r="DO370">
            <v>5.70919207001606</v>
          </cell>
          <cell r="DP370">
            <v>5.70919207001606</v>
          </cell>
          <cell r="DQ370">
            <v>15.7607158471489</v>
          </cell>
          <cell r="DR370">
            <v>15.6699412549133</v>
          </cell>
          <cell r="DS370">
            <v>15.8573704143608</v>
          </cell>
          <cell r="DT370">
            <v>15.6688989635305</v>
          </cell>
          <cell r="DU370">
            <v>15.6230760196335</v>
          </cell>
          <cell r="DV370">
            <v>15.4660617104761</v>
          </cell>
          <cell r="DW370">
            <v>15.6689353452494</v>
          </cell>
          <cell r="DX370">
            <v>15.4365905282974</v>
          </cell>
          <cell r="DY370">
            <v>15.5907324665989</v>
          </cell>
          <cell r="DZ370">
            <v>15.5773808406214</v>
          </cell>
          <cell r="EA370">
            <v>15.5463860593818</v>
          </cell>
          <cell r="EB370">
            <v>15.6004237128338</v>
          </cell>
          <cell r="EC370">
            <v>15.4545738503347</v>
          </cell>
          <cell r="ED370">
            <v>15.2936550479176</v>
          </cell>
          <cell r="EE370">
            <v>15.4373064936833</v>
          </cell>
          <cell r="EF370">
            <v>15.4373064936833</v>
          </cell>
          <cell r="EG370">
            <v>15.4373064936833</v>
          </cell>
          <cell r="EH370">
            <v>15.4373064936833</v>
          </cell>
          <cell r="EI370">
            <v>15.4373064936833</v>
          </cell>
          <cell r="EJ370">
            <v>15.4373064936833</v>
          </cell>
          <cell r="EK370">
            <v>15.4373064936833</v>
          </cell>
          <cell r="EL370">
            <v>15.4373064936833</v>
          </cell>
          <cell r="EM370">
            <v>15.4373064936833</v>
          </cell>
          <cell r="EN370">
            <v>15.4373064936833</v>
          </cell>
          <cell r="EO370">
            <v>15.4373064936833</v>
          </cell>
          <cell r="EP370">
            <v>15.4373064936833</v>
          </cell>
          <cell r="EQ370">
            <v>15.4373064936833</v>
          </cell>
          <cell r="ER370">
            <v>15.4373064936833</v>
          </cell>
          <cell r="ES370">
            <v>15.4373064936833</v>
          </cell>
          <cell r="ET370">
            <v>15.4373064936833</v>
          </cell>
        </row>
        <row r="371">
          <cell r="A371">
            <v>39479.688808978</v>
          </cell>
          <cell r="B371">
            <v>37635.7935469409</v>
          </cell>
          <cell r="C371">
            <v>36948.2576875689</v>
          </cell>
          <cell r="D371">
            <v>18729.4370183429</v>
          </cell>
          <cell r="E371">
            <v>17117.4845067323</v>
          </cell>
          <cell r="F371">
            <v>19679.0986211622</v>
          </cell>
          <cell r="G371">
            <v>20952.0442487731</v>
          </cell>
          <cell r="H371">
            <v>20018.9501625778</v>
          </cell>
          <cell r="I371">
            <v>23179.9560800611</v>
          </cell>
          <cell r="J371">
            <v>19815.6793476295</v>
          </cell>
          <cell r="K371">
            <v>21065.9278646371</v>
          </cell>
          <cell r="L371">
            <v>21760.9824986735</v>
          </cell>
          <cell r="M371">
            <v>24693.2328509764</v>
          </cell>
          <cell r="N371">
            <v>22433.4974842903</v>
          </cell>
          <cell r="O371">
            <v>23585.2944792637</v>
          </cell>
          <cell r="P371">
            <v>24909.60678901</v>
          </cell>
          <cell r="Q371">
            <v>27766.0174397144</v>
          </cell>
          <cell r="R371">
            <v>28533.882537496</v>
          </cell>
          <cell r="S371">
            <v>31079.2909251373</v>
          </cell>
          <cell r="T371">
            <v>34170.2306552022</v>
          </cell>
          <cell r="U371">
            <v>25447.1756236593</v>
          </cell>
          <cell r="V371">
            <v>25447.1756236593</v>
          </cell>
          <cell r="W371">
            <v>25447.1756236593</v>
          </cell>
          <cell r="X371">
            <v>25447.1756236593</v>
          </cell>
          <cell r="Y371">
            <v>25447.1756236593</v>
          </cell>
          <cell r="Z371">
            <v>25447.1756236593</v>
          </cell>
          <cell r="AA371">
            <v>25447.1756236593</v>
          </cell>
          <cell r="AB371">
            <v>25447.1756236593</v>
          </cell>
          <cell r="AC371">
            <v>25447.1756236593</v>
          </cell>
          <cell r="AD371">
            <v>25447.1756236593</v>
          </cell>
          <cell r="AE371">
            <v>17845.4855614067</v>
          </cell>
          <cell r="AF371">
            <v>17012.0137872334</v>
          </cell>
          <cell r="AG371">
            <v>16701.2359766296</v>
          </cell>
          <cell r="AH371">
            <v>18729.4370183429</v>
          </cell>
          <cell r="AI371">
            <v>17117.4845067323</v>
          </cell>
          <cell r="AJ371">
            <v>19679.0986211622</v>
          </cell>
          <cell r="AK371">
            <v>20952.0442487731</v>
          </cell>
          <cell r="AL371">
            <v>20018.9501625778</v>
          </cell>
          <cell r="AM371">
            <v>23179.9560800611</v>
          </cell>
          <cell r="AN371">
            <v>19815.6793476295</v>
          </cell>
          <cell r="AO371">
            <v>21065.9278646371</v>
          </cell>
          <cell r="AP371">
            <v>21760.9824986735</v>
          </cell>
          <cell r="AQ371">
            <v>24693.2328509764</v>
          </cell>
          <cell r="AR371">
            <v>22433.4974842903</v>
          </cell>
          <cell r="AS371">
            <v>23585.2944792637</v>
          </cell>
          <cell r="AT371">
            <v>24909.60678901</v>
          </cell>
          <cell r="AU371">
            <v>27766.0174397144</v>
          </cell>
          <cell r="AV371">
            <v>28533.882537496</v>
          </cell>
          <cell r="AW371">
            <v>31079.2909251373</v>
          </cell>
          <cell r="AX371">
            <v>34170.2306552022</v>
          </cell>
          <cell r="AY371">
            <v>25447.1756236593</v>
          </cell>
          <cell r="AZ371">
            <v>25447.1756236593</v>
          </cell>
          <cell r="BA371">
            <v>25447.1756236593</v>
          </cell>
          <cell r="BB371">
            <v>25447.1756236593</v>
          </cell>
          <cell r="BC371">
            <v>25447.1756236593</v>
          </cell>
          <cell r="BD371">
            <v>25447.1756236593</v>
          </cell>
          <cell r="BE371">
            <v>25447.1756236593</v>
          </cell>
          <cell r="BF371">
            <v>25447.1756236593</v>
          </cell>
          <cell r="BG371">
            <v>25447.1756236593</v>
          </cell>
          <cell r="BH371">
            <v>25447.1756236593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3.06893095823954</v>
          </cell>
          <cell r="CN371">
            <v>2.99076307651697</v>
          </cell>
          <cell r="CO371">
            <v>2.94280806486861</v>
          </cell>
          <cell r="CP371">
            <v>3.28974333549611</v>
          </cell>
          <cell r="CQ371">
            <v>3.02012269431271</v>
          </cell>
          <cell r="CR371">
            <v>3.42156396090352</v>
          </cell>
          <cell r="CS371">
            <v>3.73471749906573</v>
          </cell>
          <cell r="CT371">
            <v>3.52318577848948</v>
          </cell>
          <cell r="CU371">
            <v>4.08063616017161</v>
          </cell>
          <cell r="CV371">
            <v>3.47596147043909</v>
          </cell>
          <cell r="CW371">
            <v>3.68264606641614</v>
          </cell>
          <cell r="CX371">
            <v>3.86684152093362</v>
          </cell>
          <cell r="CY371">
            <v>4.30280667916984</v>
          </cell>
          <cell r="CZ371">
            <v>3.92941638592409</v>
          </cell>
          <cell r="DA371">
            <v>4.17026600497225</v>
          </cell>
          <cell r="DB371">
            <v>4.40442609189238</v>
          </cell>
          <cell r="DC371">
            <v>4.90948623618467</v>
          </cell>
          <cell r="DD371">
            <v>5.04525735053302</v>
          </cell>
          <cell r="DE371">
            <v>5.49532720558972</v>
          </cell>
          <cell r="DF371">
            <v>6.04185592886009</v>
          </cell>
          <cell r="DG371">
            <v>4.49947705843603</v>
          </cell>
          <cell r="DH371">
            <v>4.49947705843603</v>
          </cell>
          <cell r="DI371">
            <v>4.49947705843603</v>
          </cell>
          <cell r="DJ371">
            <v>4.49947705843603</v>
          </cell>
          <cell r="DK371">
            <v>4.49947705843603</v>
          </cell>
          <cell r="DL371">
            <v>4.49947705843603</v>
          </cell>
          <cell r="DM371">
            <v>4.49947705843603</v>
          </cell>
          <cell r="DN371">
            <v>4.49947705843603</v>
          </cell>
          <cell r="DO371">
            <v>4.49947705843603</v>
          </cell>
          <cell r="DP371">
            <v>4.49947705843603</v>
          </cell>
          <cell r="DQ371">
            <v>15.9311962143893</v>
          </cell>
          <cell r="DR371">
            <v>15.5840686001795</v>
          </cell>
          <cell r="DS371">
            <v>15.548690191903</v>
          </cell>
          <cell r="DT371">
            <v>15.5980332945681</v>
          </cell>
          <cell r="DU371">
            <v>15.5282492049007</v>
          </cell>
          <cell r="DV371">
            <v>15.7575130274281</v>
          </cell>
          <cell r="DW371">
            <v>15.370067741376</v>
          </cell>
          <cell r="DX371">
            <v>15.56728547681</v>
          </cell>
          <cell r="DY371">
            <v>15.5629481516426</v>
          </cell>
          <cell r="DZ371">
            <v>15.6185656604533</v>
          </cell>
          <cell r="EA371">
            <v>15.672119943415</v>
          </cell>
          <cell r="EB371">
            <v>15.4180433334536</v>
          </cell>
          <cell r="EC371">
            <v>15.7229217547496</v>
          </cell>
          <cell r="ED371">
            <v>15.6414161562079</v>
          </cell>
          <cell r="EE371">
            <v>15.4947538290421</v>
          </cell>
          <cell r="EF371">
            <v>15.4947538290421</v>
          </cell>
          <cell r="EG371">
            <v>15.4947538290421</v>
          </cell>
          <cell r="EH371">
            <v>15.4947538290421</v>
          </cell>
          <cell r="EI371">
            <v>15.4947538290421</v>
          </cell>
          <cell r="EJ371">
            <v>15.4947538290421</v>
          </cell>
          <cell r="EK371">
            <v>15.4947538290421</v>
          </cell>
          <cell r="EL371">
            <v>15.4947538290421</v>
          </cell>
          <cell r="EM371">
            <v>15.4947538290421</v>
          </cell>
          <cell r="EN371">
            <v>15.4947538290421</v>
          </cell>
          <cell r="EO371">
            <v>15.4947538290421</v>
          </cell>
          <cell r="EP371">
            <v>15.4947538290421</v>
          </cell>
          <cell r="EQ371">
            <v>15.4947538290421</v>
          </cell>
          <cell r="ER371">
            <v>15.4947538290421</v>
          </cell>
          <cell r="ES371">
            <v>15.4947538290421</v>
          </cell>
          <cell r="ET371">
            <v>15.4947538290421</v>
          </cell>
        </row>
        <row r="372">
          <cell r="A372">
            <v>41675.5282549386</v>
          </cell>
          <cell r="B372">
            <v>36583.9767345118</v>
          </cell>
          <cell r="C372">
            <v>41712.1246267211</v>
          </cell>
          <cell r="D372">
            <v>18676.87927703</v>
          </cell>
          <cell r="E372">
            <v>20498.2545860452</v>
          </cell>
          <cell r="F372">
            <v>17765.8001689762</v>
          </cell>
          <cell r="G372">
            <v>19905.4030892655</v>
          </cell>
          <cell r="H372">
            <v>21053.1896603047</v>
          </cell>
          <cell r="I372">
            <v>23493.0103565492</v>
          </cell>
          <cell r="J372">
            <v>27013.9311371387</v>
          </cell>
          <cell r="K372">
            <v>22139.0796334505</v>
          </cell>
          <cell r="L372">
            <v>21752.5711780481</v>
          </cell>
          <cell r="M372">
            <v>22879.6708450092</v>
          </cell>
          <cell r="N372">
            <v>25818.8489643065</v>
          </cell>
          <cell r="O372">
            <v>23767.7599981574</v>
          </cell>
          <cell r="P372">
            <v>25968.0752817252</v>
          </cell>
          <cell r="Q372">
            <v>24194.5172968956</v>
          </cell>
          <cell r="R372">
            <v>27002.7004781072</v>
          </cell>
          <cell r="S372">
            <v>28141.2859544302</v>
          </cell>
          <cell r="T372">
            <v>28384.8959540182</v>
          </cell>
          <cell r="U372">
            <v>29364.3415049147</v>
          </cell>
          <cell r="V372">
            <v>29364.3415049147</v>
          </cell>
          <cell r="W372">
            <v>29364.3415049147</v>
          </cell>
          <cell r="X372">
            <v>29364.3415049147</v>
          </cell>
          <cell r="Y372">
            <v>29364.3415049147</v>
          </cell>
          <cell r="Z372">
            <v>29364.3415049147</v>
          </cell>
          <cell r="AA372">
            <v>29364.3415049147</v>
          </cell>
          <cell r="AB372">
            <v>29364.3415049147</v>
          </cell>
          <cell r="AC372">
            <v>29364.3415049147</v>
          </cell>
          <cell r="AD372">
            <v>29364.3415049147</v>
          </cell>
          <cell r="AE372">
            <v>18838.0420457716</v>
          </cell>
          <cell r="AF372">
            <v>16536.5748386067</v>
          </cell>
          <cell r="AG372">
            <v>18854.584223381</v>
          </cell>
          <cell r="AH372">
            <v>18676.87927703</v>
          </cell>
          <cell r="AI372">
            <v>20498.2545860452</v>
          </cell>
          <cell r="AJ372">
            <v>17765.8001689762</v>
          </cell>
          <cell r="AK372">
            <v>19905.4030892655</v>
          </cell>
          <cell r="AL372">
            <v>21053.1896603047</v>
          </cell>
          <cell r="AM372">
            <v>23493.0103565492</v>
          </cell>
          <cell r="AN372">
            <v>27013.9311371387</v>
          </cell>
          <cell r="AO372">
            <v>22139.0796334505</v>
          </cell>
          <cell r="AP372">
            <v>21752.5711780481</v>
          </cell>
          <cell r="AQ372">
            <v>22879.6708450092</v>
          </cell>
          <cell r="AR372">
            <v>25818.8489643065</v>
          </cell>
          <cell r="AS372">
            <v>23767.7599981574</v>
          </cell>
          <cell r="AT372">
            <v>25968.0752817252</v>
          </cell>
          <cell r="AU372">
            <v>24194.5172968956</v>
          </cell>
          <cell r="AV372">
            <v>27002.7004781072</v>
          </cell>
          <cell r="AW372">
            <v>28141.2859544302</v>
          </cell>
          <cell r="AX372">
            <v>28384.8959540182</v>
          </cell>
          <cell r="AY372">
            <v>29364.3415049147</v>
          </cell>
          <cell r="AZ372">
            <v>29364.3415049147</v>
          </cell>
          <cell r="BA372">
            <v>29364.3415049147</v>
          </cell>
          <cell r="BB372">
            <v>29364.3415049147</v>
          </cell>
          <cell r="BC372">
            <v>29364.3415049147</v>
          </cell>
          <cell r="BD372">
            <v>29364.3415049147</v>
          </cell>
          <cell r="BE372">
            <v>29364.3415049147</v>
          </cell>
          <cell r="BF372">
            <v>29364.3415049147</v>
          </cell>
          <cell r="BG372">
            <v>29364.3415049147</v>
          </cell>
          <cell r="BH372">
            <v>29364.3415049147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3.30103999648537</v>
          </cell>
          <cell r="CN372">
            <v>2.91356588432339</v>
          </cell>
          <cell r="CO372">
            <v>3.31201228884522</v>
          </cell>
          <cell r="CP372">
            <v>3.24875264811575</v>
          </cell>
          <cell r="CQ372">
            <v>3.56981963703737</v>
          </cell>
          <cell r="CR372">
            <v>3.08135239410911</v>
          </cell>
          <cell r="CS372">
            <v>3.50840717747401</v>
          </cell>
          <cell r="CT372">
            <v>3.70879238910041</v>
          </cell>
          <cell r="CU372">
            <v>4.13318078524005</v>
          </cell>
          <cell r="CV372">
            <v>4.80000126111012</v>
          </cell>
          <cell r="CW372">
            <v>3.79540611135202</v>
          </cell>
          <cell r="CX372">
            <v>3.80794602117452</v>
          </cell>
          <cell r="CY372">
            <v>4.03004492891831</v>
          </cell>
          <cell r="CZ372">
            <v>4.56438071780214</v>
          </cell>
          <cell r="DA372">
            <v>4.21960940691252</v>
          </cell>
          <cell r="DB372">
            <v>4.61024239333765</v>
          </cell>
          <cell r="DC372">
            <v>4.29537376637946</v>
          </cell>
          <cell r="DD372">
            <v>4.79392458348181</v>
          </cell>
          <cell r="DE372">
            <v>4.99606336251858</v>
          </cell>
          <cell r="DF372">
            <v>5.03931266518569</v>
          </cell>
          <cell r="DG372">
            <v>5.21319853665366</v>
          </cell>
          <cell r="DH372">
            <v>5.21319853665366</v>
          </cell>
          <cell r="DI372">
            <v>5.21319853665366</v>
          </cell>
          <cell r="DJ372">
            <v>5.21319853665366</v>
          </cell>
          <cell r="DK372">
            <v>5.21319853665366</v>
          </cell>
          <cell r="DL372">
            <v>5.21319853665366</v>
          </cell>
          <cell r="DM372">
            <v>5.21319853665366</v>
          </cell>
          <cell r="DN372">
            <v>5.21319853665366</v>
          </cell>
          <cell r="DO372">
            <v>5.21319853665366</v>
          </cell>
          <cell r="DP372">
            <v>5.21319853665366</v>
          </cell>
          <cell r="DQ372">
            <v>15.6347921118662</v>
          </cell>
          <cell r="DR372">
            <v>15.5499090420791</v>
          </cell>
          <cell r="DS372">
            <v>15.5966797908716</v>
          </cell>
          <cell r="DT372">
            <v>15.7505165237845</v>
          </cell>
          <cell r="DU372">
            <v>15.7317756401303</v>
          </cell>
          <cell r="DV372">
            <v>15.79612419973</v>
          </cell>
          <cell r="DW372">
            <v>15.5441909022541</v>
          </cell>
          <cell r="DX372">
            <v>15.5522244495487</v>
          </cell>
          <cell r="DY372">
            <v>15.5726098808942</v>
          </cell>
          <cell r="DZ372">
            <v>15.4189064153744</v>
          </cell>
          <cell r="EA372">
            <v>15.9811653654049</v>
          </cell>
          <cell r="EB372">
            <v>15.6504543625143</v>
          </cell>
          <cell r="EC372">
            <v>15.5541763970306</v>
          </cell>
          <cell r="ED372">
            <v>15.4975180376739</v>
          </cell>
          <cell r="EE372">
            <v>15.4320327784863</v>
          </cell>
          <cell r="EF372">
            <v>15.4320327784863</v>
          </cell>
          <cell r="EG372">
            <v>15.4320327784863</v>
          </cell>
          <cell r="EH372">
            <v>15.4320327784863</v>
          </cell>
          <cell r="EI372">
            <v>15.4320327784863</v>
          </cell>
          <cell r="EJ372">
            <v>15.4320327784863</v>
          </cell>
          <cell r="EK372">
            <v>15.4320327784863</v>
          </cell>
          <cell r="EL372">
            <v>15.4320327784863</v>
          </cell>
          <cell r="EM372">
            <v>15.4320327784863</v>
          </cell>
          <cell r="EN372">
            <v>15.4320327784863</v>
          </cell>
          <cell r="EO372">
            <v>15.4320327784863</v>
          </cell>
          <cell r="EP372">
            <v>15.4320327784863</v>
          </cell>
          <cell r="EQ372">
            <v>15.4320327784863</v>
          </cell>
          <cell r="ER372">
            <v>15.4320327784863</v>
          </cell>
          <cell r="ES372">
            <v>15.4320327784863</v>
          </cell>
          <cell r="ET372">
            <v>15.4320327784863</v>
          </cell>
        </row>
        <row r="373">
          <cell r="A373">
            <v>31783.7488539669</v>
          </cell>
          <cell r="B373">
            <v>32191.9829914818</v>
          </cell>
          <cell r="C373">
            <v>36429.6551090805</v>
          </cell>
          <cell r="D373">
            <v>20153.0165903438</v>
          </cell>
          <cell r="E373">
            <v>18706.0701312361</v>
          </cell>
          <cell r="F373">
            <v>16499.2362437897</v>
          </cell>
          <cell r="G373">
            <v>21164.9443328317</v>
          </cell>
          <cell r="H373">
            <v>23097.9299919652</v>
          </cell>
          <cell r="I373">
            <v>24848.1341858507</v>
          </cell>
          <cell r="J373">
            <v>19761.3218762273</v>
          </cell>
          <cell r="K373">
            <v>25982.673364849</v>
          </cell>
          <cell r="L373">
            <v>23765.5822300998</v>
          </cell>
          <cell r="M373">
            <v>26487.7694907118</v>
          </cell>
          <cell r="N373">
            <v>23510.6802461208</v>
          </cell>
          <cell r="O373">
            <v>25423.3760273002</v>
          </cell>
          <cell r="P373">
            <v>25765.7924234228</v>
          </cell>
          <cell r="Q373">
            <v>26967.5839833701</v>
          </cell>
          <cell r="R373">
            <v>26289.6446441532</v>
          </cell>
          <cell r="S373">
            <v>28739.4134686977</v>
          </cell>
          <cell r="T373">
            <v>28229.0311738821</v>
          </cell>
          <cell r="U373">
            <v>25752.0560648577</v>
          </cell>
          <cell r="V373">
            <v>25752.0560648577</v>
          </cell>
          <cell r="W373">
            <v>25752.0560648577</v>
          </cell>
          <cell r="X373">
            <v>25752.0560648577</v>
          </cell>
          <cell r="Y373">
            <v>25752.0560648577</v>
          </cell>
          <cell r="Z373">
            <v>25752.0560648577</v>
          </cell>
          <cell r="AA373">
            <v>25752.0560648577</v>
          </cell>
          <cell r="AB373">
            <v>25752.0560648577</v>
          </cell>
          <cell r="AC373">
            <v>25752.0560648577</v>
          </cell>
          <cell r="AD373">
            <v>25752.0560648577</v>
          </cell>
          <cell r="AE373">
            <v>14366.7908327549</v>
          </cell>
          <cell r="AF373">
            <v>14551.3195518628</v>
          </cell>
          <cell r="AG373">
            <v>16466.8188597343</v>
          </cell>
          <cell r="AH373">
            <v>20153.0165903438</v>
          </cell>
          <cell r="AI373">
            <v>18706.0701312361</v>
          </cell>
          <cell r="AJ373">
            <v>16499.2362437897</v>
          </cell>
          <cell r="AK373">
            <v>21164.9443328317</v>
          </cell>
          <cell r="AL373">
            <v>23097.9299919652</v>
          </cell>
          <cell r="AM373">
            <v>24848.1341858507</v>
          </cell>
          <cell r="AN373">
            <v>19761.3218762273</v>
          </cell>
          <cell r="AO373">
            <v>25982.673364849</v>
          </cell>
          <cell r="AP373">
            <v>23765.5822300998</v>
          </cell>
          <cell r="AQ373">
            <v>26487.7694907118</v>
          </cell>
          <cell r="AR373">
            <v>23510.6802461208</v>
          </cell>
          <cell r="AS373">
            <v>25423.3760273002</v>
          </cell>
          <cell r="AT373">
            <v>25765.7924234228</v>
          </cell>
          <cell r="AU373">
            <v>26967.5839833701</v>
          </cell>
          <cell r="AV373">
            <v>26289.6446441532</v>
          </cell>
          <cell r="AW373">
            <v>28739.4134686977</v>
          </cell>
          <cell r="AX373">
            <v>28229.0311738821</v>
          </cell>
          <cell r="AY373">
            <v>25752.0560648577</v>
          </cell>
          <cell r="AZ373">
            <v>25752.0560648577</v>
          </cell>
          <cell r="BA373">
            <v>25752.0560648577</v>
          </cell>
          <cell r="BB373">
            <v>25752.0560648577</v>
          </cell>
          <cell r="BC373">
            <v>25752.0560648577</v>
          </cell>
          <cell r="BD373">
            <v>25752.0560648577</v>
          </cell>
          <cell r="BE373">
            <v>25752.0560648577</v>
          </cell>
          <cell r="BF373">
            <v>25752.0560648577</v>
          </cell>
          <cell r="BG373">
            <v>25752.0560648577</v>
          </cell>
          <cell r="BH373">
            <v>25752.0560648577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2.50014919344389</v>
          </cell>
          <cell r="CN373">
            <v>2.53807167519842</v>
          </cell>
          <cell r="CO373">
            <v>2.83935128863884</v>
          </cell>
          <cell r="CP373">
            <v>3.49904929424928</v>
          </cell>
          <cell r="CQ373">
            <v>3.27052862774323</v>
          </cell>
          <cell r="CR373">
            <v>2.89613245606758</v>
          </cell>
          <cell r="CS373">
            <v>3.63884714099471</v>
          </cell>
          <cell r="CT373">
            <v>4.04673750018039</v>
          </cell>
          <cell r="CU373">
            <v>4.31538705185368</v>
          </cell>
          <cell r="CV373">
            <v>3.47560587315425</v>
          </cell>
          <cell r="CW373">
            <v>4.5612524473836</v>
          </cell>
          <cell r="CX373">
            <v>4.25012936447017</v>
          </cell>
          <cell r="CY373">
            <v>4.64494695960337</v>
          </cell>
          <cell r="CZ373">
            <v>4.14258704989423</v>
          </cell>
          <cell r="DA373">
            <v>4.36685470748172</v>
          </cell>
          <cell r="DB373">
            <v>4.42566997456981</v>
          </cell>
          <cell r="DC373">
            <v>4.63209610481043</v>
          </cell>
          <cell r="DD373">
            <v>4.51564962690493</v>
          </cell>
          <cell r="DE373">
            <v>4.93643499043087</v>
          </cell>
          <cell r="DF373">
            <v>4.84876900443681</v>
          </cell>
          <cell r="DG373">
            <v>4.42331054433524</v>
          </cell>
          <cell r="DH373">
            <v>4.42331054433524</v>
          </cell>
          <cell r="DI373">
            <v>4.42331054433524</v>
          </cell>
          <cell r="DJ373">
            <v>4.42331054433524</v>
          </cell>
          <cell r="DK373">
            <v>4.42331054433524</v>
          </cell>
          <cell r="DL373">
            <v>4.42331054433524</v>
          </cell>
          <cell r="DM373">
            <v>4.42331054433524</v>
          </cell>
          <cell r="DN373">
            <v>4.42331054433524</v>
          </cell>
          <cell r="DO373">
            <v>4.42331054433524</v>
          </cell>
          <cell r="DP373">
            <v>4.42331054433524</v>
          </cell>
          <cell r="DQ373">
            <v>15.7434887797445</v>
          </cell>
          <cell r="DR373">
            <v>15.7074480199998</v>
          </cell>
          <cell r="DS373">
            <v>15.8890421199265</v>
          </cell>
          <cell r="DT373">
            <v>15.779641679778</v>
          </cell>
          <cell r="DU373">
            <v>15.6700989479581</v>
          </cell>
          <cell r="DV373">
            <v>15.6081904591701</v>
          </cell>
          <cell r="DW373">
            <v>15.9353076978172</v>
          </cell>
          <cell r="DX373">
            <v>15.6377822814467</v>
          </cell>
          <cell r="DY373">
            <v>15.7754285173545</v>
          </cell>
          <cell r="DZ373">
            <v>15.5773151087871</v>
          </cell>
          <cell r="EA373">
            <v>15.6065482672136</v>
          </cell>
          <cell r="EB373">
            <v>15.3198123182708</v>
          </cell>
          <cell r="EC373">
            <v>15.6232637557607</v>
          </cell>
          <cell r="ED373">
            <v>15.5489364052728</v>
          </cell>
          <cell r="EE373">
            <v>15.9504013007269</v>
          </cell>
          <cell r="EF373">
            <v>15.9504013007269</v>
          </cell>
          <cell r="EG373">
            <v>15.9504013007269</v>
          </cell>
          <cell r="EH373">
            <v>15.9504013007269</v>
          </cell>
          <cell r="EI373">
            <v>15.9504013007269</v>
          </cell>
          <cell r="EJ373">
            <v>15.9504013007269</v>
          </cell>
          <cell r="EK373">
            <v>15.9504013007269</v>
          </cell>
          <cell r="EL373">
            <v>15.9504013007269</v>
          </cell>
          <cell r="EM373">
            <v>15.9504013007269</v>
          </cell>
          <cell r="EN373">
            <v>15.9504013007269</v>
          </cell>
          <cell r="EO373">
            <v>15.9504013007269</v>
          </cell>
          <cell r="EP373">
            <v>15.9504013007269</v>
          </cell>
          <cell r="EQ373">
            <v>15.9504013007269</v>
          </cell>
          <cell r="ER373">
            <v>15.9504013007269</v>
          </cell>
          <cell r="ES373">
            <v>15.9504013007269</v>
          </cell>
          <cell r="ET373">
            <v>15.9504013007269</v>
          </cell>
        </row>
        <row r="374">
          <cell r="A374">
            <v>35193.6129280904</v>
          </cell>
          <cell r="B374">
            <v>39014.7901212563</v>
          </cell>
          <cell r="C374">
            <v>38788.3274769591</v>
          </cell>
          <cell r="D374">
            <v>17176.6959277117</v>
          </cell>
          <cell r="E374">
            <v>20593.6569156201</v>
          </cell>
          <cell r="F374">
            <v>23242.0350409575</v>
          </cell>
          <cell r="G374">
            <v>21876.2395316733</v>
          </cell>
          <cell r="H374">
            <v>20221.966678247</v>
          </cell>
          <cell r="I374">
            <v>21468.5041228359</v>
          </cell>
          <cell r="J374">
            <v>22791.1988093761</v>
          </cell>
          <cell r="K374">
            <v>20397.9389866709</v>
          </cell>
          <cell r="L374">
            <v>23573.9792512609</v>
          </cell>
          <cell r="M374">
            <v>22519.9667921062</v>
          </cell>
          <cell r="N374">
            <v>21699.9028917801</v>
          </cell>
          <cell r="O374">
            <v>27350.4210946022</v>
          </cell>
          <cell r="P374">
            <v>25759.1486114275</v>
          </cell>
          <cell r="Q374">
            <v>27718.2378201606</v>
          </cell>
          <cell r="R374">
            <v>31042.4473847147</v>
          </cell>
          <cell r="S374">
            <v>28828.7076045653</v>
          </cell>
          <cell r="T374">
            <v>28140.0154042299</v>
          </cell>
          <cell r="U374">
            <v>25892.22688856</v>
          </cell>
          <cell r="V374">
            <v>25892.22688856</v>
          </cell>
          <cell r="W374">
            <v>25892.22688856</v>
          </cell>
          <cell r="X374">
            <v>25892.22688856</v>
          </cell>
          <cell r="Y374">
            <v>25892.22688856</v>
          </cell>
          <cell r="Z374">
            <v>25892.22688856</v>
          </cell>
          <cell r="AA374">
            <v>25892.22688856</v>
          </cell>
          <cell r="AB374">
            <v>25892.22688856</v>
          </cell>
          <cell r="AC374">
            <v>25892.22688856</v>
          </cell>
          <cell r="AD374">
            <v>25892.22688856</v>
          </cell>
          <cell r="AE374">
            <v>15908.106935715</v>
          </cell>
          <cell r="AF374">
            <v>17635.3435093912</v>
          </cell>
          <cell r="AG374">
            <v>17532.9785726117</v>
          </cell>
          <cell r="AH374">
            <v>17176.6959277117</v>
          </cell>
          <cell r="AI374">
            <v>20593.6569156201</v>
          </cell>
          <cell r="AJ374">
            <v>23242.0350409575</v>
          </cell>
          <cell r="AK374">
            <v>21876.2395316733</v>
          </cell>
          <cell r="AL374">
            <v>20221.966678247</v>
          </cell>
          <cell r="AM374">
            <v>21468.5041228359</v>
          </cell>
          <cell r="AN374">
            <v>22791.1988093761</v>
          </cell>
          <cell r="AO374">
            <v>20397.9389866709</v>
          </cell>
          <cell r="AP374">
            <v>23573.9792512609</v>
          </cell>
          <cell r="AQ374">
            <v>22519.9667921062</v>
          </cell>
          <cell r="AR374">
            <v>21699.9028917801</v>
          </cell>
          <cell r="AS374">
            <v>27350.4210946022</v>
          </cell>
          <cell r="AT374">
            <v>25759.1486114275</v>
          </cell>
          <cell r="AU374">
            <v>27718.2378201606</v>
          </cell>
          <cell r="AV374">
            <v>31042.4473847147</v>
          </cell>
          <cell r="AW374">
            <v>28828.7076045653</v>
          </cell>
          <cell r="AX374">
            <v>28140.0154042299</v>
          </cell>
          <cell r="AY374">
            <v>25892.22688856</v>
          </cell>
          <cell r="AZ374">
            <v>25892.22688856</v>
          </cell>
          <cell r="BA374">
            <v>25892.22688856</v>
          </cell>
          <cell r="BB374">
            <v>25892.22688856</v>
          </cell>
          <cell r="BC374">
            <v>25892.22688856</v>
          </cell>
          <cell r="BD374">
            <v>25892.22688856</v>
          </cell>
          <cell r="BE374">
            <v>25892.22688856</v>
          </cell>
          <cell r="BF374">
            <v>25892.22688856</v>
          </cell>
          <cell r="BG374">
            <v>25892.22688856</v>
          </cell>
          <cell r="BH374">
            <v>25892.22688856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2.74591137035372</v>
          </cell>
          <cell r="CN374">
            <v>3.09184058749146</v>
          </cell>
          <cell r="CO374">
            <v>3.05548788955852</v>
          </cell>
          <cell r="CP374">
            <v>2.97367893933673</v>
          </cell>
          <cell r="CQ374">
            <v>3.59574846715642</v>
          </cell>
          <cell r="CR374">
            <v>4.10275052891219</v>
          </cell>
          <cell r="CS374">
            <v>3.81887340162094</v>
          </cell>
          <cell r="CT374">
            <v>3.56020466183152</v>
          </cell>
          <cell r="CU374">
            <v>3.73086215187282</v>
          </cell>
          <cell r="CV374">
            <v>4.03170312240282</v>
          </cell>
          <cell r="CW374">
            <v>3.63302818138874</v>
          </cell>
          <cell r="CX374">
            <v>4.07890998396258</v>
          </cell>
          <cell r="CY374">
            <v>3.89564991025879</v>
          </cell>
          <cell r="CZ374">
            <v>3.90208362325087</v>
          </cell>
          <cell r="DA374">
            <v>4.80549830315137</v>
          </cell>
          <cell r="DB374">
            <v>4.52591002217764</v>
          </cell>
          <cell r="DC374">
            <v>4.87012409609357</v>
          </cell>
          <cell r="DD374">
            <v>5.45419127979543</v>
          </cell>
          <cell r="DE374">
            <v>5.06523482752252</v>
          </cell>
          <cell r="DF374">
            <v>4.94423086971659</v>
          </cell>
          <cell r="DG374">
            <v>4.549292018116</v>
          </cell>
          <cell r="DH374">
            <v>4.549292018116</v>
          </cell>
          <cell r="DI374">
            <v>4.549292018116</v>
          </cell>
          <cell r="DJ374">
            <v>4.549292018116</v>
          </cell>
          <cell r="DK374">
            <v>4.549292018116</v>
          </cell>
          <cell r="DL374">
            <v>4.549292018116</v>
          </cell>
          <cell r="DM374">
            <v>4.549292018116</v>
          </cell>
          <cell r="DN374">
            <v>4.549292018116</v>
          </cell>
          <cell r="DO374">
            <v>4.549292018116</v>
          </cell>
          <cell r="DP374">
            <v>4.549292018116</v>
          </cell>
          <cell r="DQ374">
            <v>15.8722728959686</v>
          </cell>
          <cell r="DR374">
            <v>15.626940732404</v>
          </cell>
          <cell r="DS374">
            <v>15.7210761323368</v>
          </cell>
          <cell r="DT374">
            <v>15.8253267611791</v>
          </cell>
          <cell r="DU374">
            <v>15.6910246549122</v>
          </cell>
          <cell r="DV374">
            <v>15.5205167564195</v>
          </cell>
          <cell r="DW374">
            <v>15.6943937447789</v>
          </cell>
          <cell r="DX374">
            <v>15.5616470669559</v>
          </cell>
          <cell r="DY374">
            <v>15.7652084478901</v>
          </cell>
          <cell r="DZ374">
            <v>15.4876583612186</v>
          </cell>
          <cell r="EA374">
            <v>15.3824197217434</v>
          </cell>
          <cell r="EB374">
            <v>15.8341921684818</v>
          </cell>
          <cell r="EC374">
            <v>15.8378038524403</v>
          </cell>
          <cell r="ED374">
            <v>15.2359084234778</v>
          </cell>
          <cell r="EE374">
            <v>15.5931093522636</v>
          </cell>
          <cell r="EF374">
            <v>15.5931093522636</v>
          </cell>
          <cell r="EG374">
            <v>15.5931093522636</v>
          </cell>
          <cell r="EH374">
            <v>15.5931093522636</v>
          </cell>
          <cell r="EI374">
            <v>15.5931093522636</v>
          </cell>
          <cell r="EJ374">
            <v>15.5931093522636</v>
          </cell>
          <cell r="EK374">
            <v>15.5931093522636</v>
          </cell>
          <cell r="EL374">
            <v>15.5931093522636</v>
          </cell>
          <cell r="EM374">
            <v>15.5931093522636</v>
          </cell>
          <cell r="EN374">
            <v>15.5931093522636</v>
          </cell>
          <cell r="EO374">
            <v>15.5931093522636</v>
          </cell>
          <cell r="EP374">
            <v>15.5931093522636</v>
          </cell>
          <cell r="EQ374">
            <v>15.5931093522636</v>
          </cell>
          <cell r="ER374">
            <v>15.5931093522636</v>
          </cell>
          <cell r="ES374">
            <v>15.5931093522636</v>
          </cell>
          <cell r="ET374">
            <v>15.5931093522636</v>
          </cell>
        </row>
        <row r="375">
          <cell r="A375">
            <v>36934.7761275179</v>
          </cell>
          <cell r="B375">
            <v>43792.3716784925</v>
          </cell>
          <cell r="C375">
            <v>46609.0061351528</v>
          </cell>
          <cell r="D375">
            <v>18877.0468498531</v>
          </cell>
          <cell r="E375">
            <v>18754.2540805185</v>
          </cell>
          <cell r="F375">
            <v>20062.3583404505</v>
          </cell>
          <cell r="G375">
            <v>20002.5102182773</v>
          </cell>
          <cell r="H375">
            <v>20144.3628186156</v>
          </cell>
          <cell r="I375">
            <v>21642.2497794391</v>
          </cell>
          <cell r="J375">
            <v>24892.6434577185</v>
          </cell>
          <cell r="K375">
            <v>21973.5004494017</v>
          </cell>
          <cell r="L375">
            <v>18692.2578183781</v>
          </cell>
          <cell r="M375">
            <v>24620.7598400518</v>
          </cell>
          <cell r="N375">
            <v>27455.4226570274</v>
          </cell>
          <cell r="O375">
            <v>23127.830247895</v>
          </cell>
          <cell r="P375">
            <v>24927.8289078627</v>
          </cell>
          <cell r="Q375">
            <v>26103.1498805076</v>
          </cell>
          <cell r="R375">
            <v>27489.3396336765</v>
          </cell>
          <cell r="S375">
            <v>27651.2723155307</v>
          </cell>
          <cell r="T375">
            <v>31504.4817057316</v>
          </cell>
          <cell r="U375">
            <v>27733.8458983361</v>
          </cell>
          <cell r="V375">
            <v>27733.8458983361</v>
          </cell>
          <cell r="W375">
            <v>27733.8458983361</v>
          </cell>
          <cell r="X375">
            <v>27733.8458983361</v>
          </cell>
          <cell r="Y375">
            <v>27733.8458983361</v>
          </cell>
          <cell r="Z375">
            <v>27733.8458983361</v>
          </cell>
          <cell r="AA375">
            <v>27733.8458983361</v>
          </cell>
          <cell r="AB375">
            <v>27733.8458983361</v>
          </cell>
          <cell r="AC375">
            <v>27733.8458983361</v>
          </cell>
          <cell r="AD375">
            <v>27733.8458983361</v>
          </cell>
          <cell r="AE375">
            <v>16695.1420839852</v>
          </cell>
          <cell r="AF375">
            <v>19794.8909949507</v>
          </cell>
          <cell r="AG375">
            <v>21068.0573000676</v>
          </cell>
          <cell r="AH375">
            <v>18877.0468498531</v>
          </cell>
          <cell r="AI375">
            <v>18754.2540805185</v>
          </cell>
          <cell r="AJ375">
            <v>20062.3583404505</v>
          </cell>
          <cell r="AK375">
            <v>20002.5102182773</v>
          </cell>
          <cell r="AL375">
            <v>20144.3628186156</v>
          </cell>
          <cell r="AM375">
            <v>21642.2497794391</v>
          </cell>
          <cell r="AN375">
            <v>24892.6434577185</v>
          </cell>
          <cell r="AO375">
            <v>21973.5004494017</v>
          </cell>
          <cell r="AP375">
            <v>18692.2578183781</v>
          </cell>
          <cell r="AQ375">
            <v>24620.7598400518</v>
          </cell>
          <cell r="AR375">
            <v>27455.4226570274</v>
          </cell>
          <cell r="AS375">
            <v>23127.830247895</v>
          </cell>
          <cell r="AT375">
            <v>24927.8289078627</v>
          </cell>
          <cell r="AU375">
            <v>26103.1498805076</v>
          </cell>
          <cell r="AV375">
            <v>27489.3396336765</v>
          </cell>
          <cell r="AW375">
            <v>27651.2723155307</v>
          </cell>
          <cell r="AX375">
            <v>31504.4817057316</v>
          </cell>
          <cell r="AY375">
            <v>27733.8458983361</v>
          </cell>
          <cell r="AZ375">
            <v>27733.8458983361</v>
          </cell>
          <cell r="BA375">
            <v>27733.8458983361</v>
          </cell>
          <cell r="BB375">
            <v>27733.8458983361</v>
          </cell>
          <cell r="BC375">
            <v>27733.8458983361</v>
          </cell>
          <cell r="BD375">
            <v>27733.8458983361</v>
          </cell>
          <cell r="BE375">
            <v>27733.8458983361</v>
          </cell>
          <cell r="BF375">
            <v>27733.8458983361</v>
          </cell>
          <cell r="BG375">
            <v>27733.8458983361</v>
          </cell>
          <cell r="BH375">
            <v>27733.8458983361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2.95400257941707</v>
          </cell>
          <cell r="CN375">
            <v>3.48593759374591</v>
          </cell>
          <cell r="CO375">
            <v>3.70089200899794</v>
          </cell>
          <cell r="CP375">
            <v>3.36351029672928</v>
          </cell>
          <cell r="CQ375">
            <v>3.28579520266299</v>
          </cell>
          <cell r="CR375">
            <v>3.52057118932501</v>
          </cell>
          <cell r="CS375">
            <v>3.50334649507253</v>
          </cell>
          <cell r="CT375">
            <v>3.59885296697435</v>
          </cell>
          <cell r="CU375">
            <v>3.81683289479737</v>
          </cell>
          <cell r="CV375">
            <v>4.30583576037995</v>
          </cell>
          <cell r="CW375">
            <v>3.91071629927987</v>
          </cell>
          <cell r="CX375">
            <v>3.28587319409422</v>
          </cell>
          <cell r="CY375">
            <v>4.31548013189836</v>
          </cell>
          <cell r="CZ375">
            <v>4.68425122401748</v>
          </cell>
          <cell r="DA375">
            <v>4.10881408847697</v>
          </cell>
          <cell r="DB375">
            <v>4.42859591729717</v>
          </cell>
          <cell r="DC375">
            <v>4.63739956723426</v>
          </cell>
          <cell r="DD375">
            <v>4.88366546965895</v>
          </cell>
          <cell r="DE375">
            <v>4.91243389615878</v>
          </cell>
          <cell r="DF375">
            <v>5.59698237557138</v>
          </cell>
          <cell r="DG375">
            <v>4.92710364670305</v>
          </cell>
          <cell r="DH375">
            <v>4.92710364670305</v>
          </cell>
          <cell r="DI375">
            <v>4.92710364670305</v>
          </cell>
          <cell r="DJ375">
            <v>4.92710364670305</v>
          </cell>
          <cell r="DK375">
            <v>4.92710364670305</v>
          </cell>
          <cell r="DL375">
            <v>4.92710364670305</v>
          </cell>
          <cell r="DM375">
            <v>4.92710364670305</v>
          </cell>
          <cell r="DN375">
            <v>4.92710364670305</v>
          </cell>
          <cell r="DO375">
            <v>4.92710364670305</v>
          </cell>
          <cell r="DP375">
            <v>4.92710364670305</v>
          </cell>
          <cell r="DQ375">
            <v>15.4841148810424</v>
          </cell>
          <cell r="DR375">
            <v>15.5575298208598</v>
          </cell>
          <cell r="DS375">
            <v>15.5964304798293</v>
          </cell>
          <cell r="DT375">
            <v>15.3761790547308</v>
          </cell>
          <cell r="DU375">
            <v>15.6374682107927</v>
          </cell>
          <cell r="DV375">
            <v>15.6126271449835</v>
          </cell>
          <cell r="DW375">
            <v>15.6425857206452</v>
          </cell>
          <cell r="DX375">
            <v>15.3354514968958</v>
          </cell>
          <cell r="DY375">
            <v>15.5348260315467</v>
          </cell>
          <cell r="DZ375">
            <v>15.8387423411184</v>
          </cell>
          <cell r="EA375">
            <v>15.3939499792754</v>
          </cell>
          <cell r="EB375">
            <v>15.5854052274063</v>
          </cell>
          <cell r="EC375">
            <v>15.6307373655812</v>
          </cell>
          <cell r="ED375">
            <v>16.0581344700247</v>
          </cell>
          <cell r="EE375">
            <v>15.4214615514208</v>
          </cell>
          <cell r="EF375">
            <v>15.4214615514208</v>
          </cell>
          <cell r="EG375">
            <v>15.4214615514208</v>
          </cell>
          <cell r="EH375">
            <v>15.4214615514208</v>
          </cell>
          <cell r="EI375">
            <v>15.4214615514208</v>
          </cell>
          <cell r="EJ375">
            <v>15.4214615514208</v>
          </cell>
          <cell r="EK375">
            <v>15.4214615514208</v>
          </cell>
          <cell r="EL375">
            <v>15.4214615514208</v>
          </cell>
          <cell r="EM375">
            <v>15.4214615514208</v>
          </cell>
          <cell r="EN375">
            <v>15.4214615514208</v>
          </cell>
          <cell r="EO375">
            <v>15.4214615514208</v>
          </cell>
          <cell r="EP375">
            <v>15.4214615514208</v>
          </cell>
          <cell r="EQ375">
            <v>15.4214615514208</v>
          </cell>
          <cell r="ER375">
            <v>15.4214615514208</v>
          </cell>
          <cell r="ES375">
            <v>15.4214615514208</v>
          </cell>
          <cell r="ET375">
            <v>15.4214615514208</v>
          </cell>
        </row>
        <row r="376">
          <cell r="A376">
            <v>34613.4650979355</v>
          </cell>
          <cell r="B376">
            <v>40245.9224644804</v>
          </cell>
          <cell r="C376">
            <v>41355.8514552097</v>
          </cell>
          <cell r="D376">
            <v>21121.0224355823</v>
          </cell>
          <cell r="E376">
            <v>19576.5467095897</v>
          </cell>
          <cell r="F376">
            <v>19467.9570511601</v>
          </cell>
          <cell r="G376">
            <v>22991.1803363812</v>
          </cell>
          <cell r="H376">
            <v>23579.2609341406</v>
          </cell>
          <cell r="I376">
            <v>20193.6295428547</v>
          </cell>
          <cell r="J376">
            <v>21048.6581901213</v>
          </cell>
          <cell r="K376">
            <v>20608.465589583</v>
          </cell>
          <cell r="L376">
            <v>22750.2173204849</v>
          </cell>
          <cell r="M376">
            <v>25014.7240713288</v>
          </cell>
          <cell r="N376">
            <v>26165.1774850537</v>
          </cell>
          <cell r="O376">
            <v>26686.7775840175</v>
          </cell>
          <cell r="P376">
            <v>25372.5650198939</v>
          </cell>
          <cell r="Q376">
            <v>25719.6630195018</v>
          </cell>
          <cell r="R376">
            <v>26984.3694041444</v>
          </cell>
          <cell r="S376">
            <v>28747.2191770933</v>
          </cell>
          <cell r="T376">
            <v>31069.5515047504</v>
          </cell>
          <cell r="U376">
            <v>31143.3768815596</v>
          </cell>
          <cell r="V376">
            <v>31143.3768815596</v>
          </cell>
          <cell r="W376">
            <v>31143.3768815596</v>
          </cell>
          <cell r="X376">
            <v>31143.3768815596</v>
          </cell>
          <cell r="Y376">
            <v>31143.3768815596</v>
          </cell>
          <cell r="Z376">
            <v>31143.3768815596</v>
          </cell>
          <cell r="AA376">
            <v>31143.3768815596</v>
          </cell>
          <cell r="AB376">
            <v>31143.3768815596</v>
          </cell>
          <cell r="AC376">
            <v>31143.3768815596</v>
          </cell>
          <cell r="AD376">
            <v>31143.3768815596</v>
          </cell>
          <cell r="AE376">
            <v>15645.8703264904</v>
          </cell>
          <cell r="AF376">
            <v>18191.8361038868</v>
          </cell>
          <cell r="AG376">
            <v>18693.5427377481</v>
          </cell>
          <cell r="AH376">
            <v>21121.0224355823</v>
          </cell>
          <cell r="AI376">
            <v>19576.5467095897</v>
          </cell>
          <cell r="AJ376">
            <v>19467.9570511601</v>
          </cell>
          <cell r="AK376">
            <v>22991.1803363812</v>
          </cell>
          <cell r="AL376">
            <v>23579.2609341406</v>
          </cell>
          <cell r="AM376">
            <v>20193.6295428547</v>
          </cell>
          <cell r="AN376">
            <v>21048.6581901213</v>
          </cell>
          <cell r="AO376">
            <v>20608.465589583</v>
          </cell>
          <cell r="AP376">
            <v>22750.2173204849</v>
          </cell>
          <cell r="AQ376">
            <v>25014.7240713288</v>
          </cell>
          <cell r="AR376">
            <v>26165.1774850537</v>
          </cell>
          <cell r="AS376">
            <v>26686.7775840175</v>
          </cell>
          <cell r="AT376">
            <v>25372.5650198939</v>
          </cell>
          <cell r="AU376">
            <v>25719.6630195018</v>
          </cell>
          <cell r="AV376">
            <v>26984.3694041444</v>
          </cell>
          <cell r="AW376">
            <v>28747.2191770933</v>
          </cell>
          <cell r="AX376">
            <v>31069.5515047504</v>
          </cell>
          <cell r="AY376">
            <v>31143.3768815596</v>
          </cell>
          <cell r="AZ376">
            <v>31143.3768815596</v>
          </cell>
          <cell r="BA376">
            <v>31143.3768815596</v>
          </cell>
          <cell r="BB376">
            <v>31143.3768815596</v>
          </cell>
          <cell r="BC376">
            <v>31143.3768815596</v>
          </cell>
          <cell r="BD376">
            <v>31143.3768815596</v>
          </cell>
          <cell r="BE376">
            <v>31143.3768815596</v>
          </cell>
          <cell r="BF376">
            <v>31143.3768815596</v>
          </cell>
          <cell r="BG376">
            <v>31143.3768815596</v>
          </cell>
          <cell r="BH376">
            <v>31143.3768815596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2.74093038974468</v>
          </cell>
          <cell r="CN376">
            <v>3.17506963776555</v>
          </cell>
          <cell r="CO376">
            <v>3.27304163076443</v>
          </cell>
          <cell r="CP376">
            <v>3.73932699477926</v>
          </cell>
          <cell r="CQ376">
            <v>3.45566967568733</v>
          </cell>
          <cell r="CR376">
            <v>3.40687240331351</v>
          </cell>
          <cell r="CS376">
            <v>4.01235424173903</v>
          </cell>
          <cell r="CT376">
            <v>4.13285497056481</v>
          </cell>
          <cell r="CU376">
            <v>3.52242722620251</v>
          </cell>
          <cell r="CV376">
            <v>3.67552356166777</v>
          </cell>
          <cell r="CW376">
            <v>3.63167696610257</v>
          </cell>
          <cell r="CX376">
            <v>3.98325409971668</v>
          </cell>
          <cell r="CY376">
            <v>4.39250699317162</v>
          </cell>
          <cell r="CZ376">
            <v>4.63202645862619</v>
          </cell>
          <cell r="DA376">
            <v>4.68110208751653</v>
          </cell>
          <cell r="DB376">
            <v>4.45057732078548</v>
          </cell>
          <cell r="DC376">
            <v>4.51146144834347</v>
          </cell>
          <cell r="DD376">
            <v>4.73330238356344</v>
          </cell>
          <cell r="DE376">
            <v>5.04252217325703</v>
          </cell>
          <cell r="DF376">
            <v>5.44988026183395</v>
          </cell>
          <cell r="DG376">
            <v>5.46282990044825</v>
          </cell>
          <cell r="DH376">
            <v>5.46282990044825</v>
          </cell>
          <cell r="DI376">
            <v>5.46282990044825</v>
          </cell>
          <cell r="DJ376">
            <v>5.46282990044825</v>
          </cell>
          <cell r="DK376">
            <v>5.46282990044825</v>
          </cell>
          <cell r="DL376">
            <v>5.46282990044825</v>
          </cell>
          <cell r="DM376">
            <v>5.46282990044825</v>
          </cell>
          <cell r="DN376">
            <v>5.46282990044825</v>
          </cell>
          <cell r="DO376">
            <v>5.46282990044825</v>
          </cell>
          <cell r="DP376">
            <v>5.46282990044825</v>
          </cell>
          <cell r="DQ376">
            <v>15.6389955451445</v>
          </cell>
          <cell r="DR376">
            <v>15.697497235065</v>
          </cell>
          <cell r="DS376">
            <v>15.6475814732946</v>
          </cell>
          <cell r="DT376">
            <v>15.4749277003046</v>
          </cell>
          <cell r="DU376">
            <v>15.5206890647479</v>
          </cell>
          <cell r="DV376">
            <v>15.6556695758374</v>
          </cell>
          <cell r="DW376">
            <v>15.6988968005145</v>
          </cell>
          <cell r="DX376">
            <v>15.6310142378957</v>
          </cell>
          <cell r="DY376">
            <v>15.7065026168965</v>
          </cell>
          <cell r="DZ376">
            <v>15.6896169260569</v>
          </cell>
          <cell r="EA376">
            <v>15.5469635894116</v>
          </cell>
          <cell r="EB376">
            <v>15.6478499642565</v>
          </cell>
          <cell r="EC376">
            <v>15.6023634596186</v>
          </cell>
          <cell r="ED376">
            <v>15.4760380597074</v>
          </cell>
          <cell r="EE376">
            <v>15.6190695625448</v>
          </cell>
          <cell r="EF376">
            <v>15.6190695625448</v>
          </cell>
          <cell r="EG376">
            <v>15.6190695625448</v>
          </cell>
          <cell r="EH376">
            <v>15.6190695625448</v>
          </cell>
          <cell r="EI376">
            <v>15.6190695625448</v>
          </cell>
          <cell r="EJ376">
            <v>15.6190695625448</v>
          </cell>
          <cell r="EK376">
            <v>15.6190695625448</v>
          </cell>
          <cell r="EL376">
            <v>15.6190695625448</v>
          </cell>
          <cell r="EM376">
            <v>15.6190695625448</v>
          </cell>
          <cell r="EN376">
            <v>15.6190695625448</v>
          </cell>
          <cell r="EO376">
            <v>15.6190695625448</v>
          </cell>
          <cell r="EP376">
            <v>15.6190695625448</v>
          </cell>
          <cell r="EQ376">
            <v>15.6190695625448</v>
          </cell>
          <cell r="ER376">
            <v>15.6190695625448</v>
          </cell>
          <cell r="ES376">
            <v>15.6190695625448</v>
          </cell>
          <cell r="ET376">
            <v>15.6190695625448</v>
          </cell>
        </row>
        <row r="377">
          <cell r="A377">
            <v>45045.5999002503</v>
          </cell>
          <cell r="B377">
            <v>39290.1768526294</v>
          </cell>
          <cell r="C377">
            <v>38897.5202891191</v>
          </cell>
          <cell r="D377">
            <v>19045.0182280405</v>
          </cell>
          <cell r="E377">
            <v>20051.8277908501</v>
          </cell>
          <cell r="F377">
            <v>22219.7967474368</v>
          </cell>
          <cell r="G377">
            <v>18188.8306020869</v>
          </cell>
          <cell r="H377">
            <v>21825.976781412</v>
          </cell>
          <cell r="I377">
            <v>21073.1477419402</v>
          </cell>
          <cell r="J377">
            <v>21284.9966316845</v>
          </cell>
          <cell r="K377">
            <v>23304.4878319853</v>
          </cell>
          <cell r="L377">
            <v>23799.9361418977</v>
          </cell>
          <cell r="M377">
            <v>22741.0461236345</v>
          </cell>
          <cell r="N377">
            <v>26647.0361451648</v>
          </cell>
          <cell r="O377">
            <v>25677.4862718415</v>
          </cell>
          <cell r="P377">
            <v>28680.1925575317</v>
          </cell>
          <cell r="Q377">
            <v>24943.1514713415</v>
          </cell>
          <cell r="R377">
            <v>23475.944993902</v>
          </cell>
          <cell r="S377">
            <v>27755.2776837878</v>
          </cell>
          <cell r="T377">
            <v>26499.1541952185</v>
          </cell>
          <cell r="U377">
            <v>25013.9116534932</v>
          </cell>
          <cell r="V377">
            <v>25013.9116534932</v>
          </cell>
          <cell r="W377">
            <v>25013.9116534932</v>
          </cell>
          <cell r="X377">
            <v>25013.9116534932</v>
          </cell>
          <cell r="Y377">
            <v>25013.9116534932</v>
          </cell>
          <cell r="Z377">
            <v>25013.9116534932</v>
          </cell>
          <cell r="AA377">
            <v>25013.9116534932</v>
          </cell>
          <cell r="AB377">
            <v>25013.9116534932</v>
          </cell>
          <cell r="AC377">
            <v>25013.9116534932</v>
          </cell>
          <cell r="AD377">
            <v>25013.9116534932</v>
          </cell>
          <cell r="AE377">
            <v>20361.3712994115</v>
          </cell>
          <cell r="AF377">
            <v>17759.8229591229</v>
          </cell>
          <cell r="AG377">
            <v>17582.3355663367</v>
          </cell>
          <cell r="AH377">
            <v>19045.0182280405</v>
          </cell>
          <cell r="AI377">
            <v>20051.8277908501</v>
          </cell>
          <cell r="AJ377">
            <v>22219.7967474368</v>
          </cell>
          <cell r="AK377">
            <v>18188.8306020869</v>
          </cell>
          <cell r="AL377">
            <v>21825.976781412</v>
          </cell>
          <cell r="AM377">
            <v>21073.1477419402</v>
          </cell>
          <cell r="AN377">
            <v>21284.9966316845</v>
          </cell>
          <cell r="AO377">
            <v>23304.4878319853</v>
          </cell>
          <cell r="AP377">
            <v>23799.9361418977</v>
          </cell>
          <cell r="AQ377">
            <v>22741.0461236345</v>
          </cell>
          <cell r="AR377">
            <v>26647.0361451648</v>
          </cell>
          <cell r="AS377">
            <v>25677.4862718415</v>
          </cell>
          <cell r="AT377">
            <v>28680.1925575317</v>
          </cell>
          <cell r="AU377">
            <v>24943.1514713415</v>
          </cell>
          <cell r="AV377">
            <v>23475.944993902</v>
          </cell>
          <cell r="AW377">
            <v>27755.2776837878</v>
          </cell>
          <cell r="AX377">
            <v>26499.1541952185</v>
          </cell>
          <cell r="AY377">
            <v>25013.9116534932</v>
          </cell>
          <cell r="AZ377">
            <v>25013.9116534932</v>
          </cell>
          <cell r="BA377">
            <v>25013.9116534932</v>
          </cell>
          <cell r="BB377">
            <v>25013.9116534932</v>
          </cell>
          <cell r="BC377">
            <v>25013.9116534932</v>
          </cell>
          <cell r="BD377">
            <v>25013.9116534932</v>
          </cell>
          <cell r="BE377">
            <v>25013.9116534932</v>
          </cell>
          <cell r="BF377">
            <v>25013.9116534932</v>
          </cell>
          <cell r="BG377">
            <v>25013.9116534932</v>
          </cell>
          <cell r="BH377">
            <v>25013.9116534932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3.61605764087875</v>
          </cell>
          <cell r="CN377">
            <v>3.13091208321604</v>
          </cell>
          <cell r="CO377">
            <v>3.10384584115743</v>
          </cell>
          <cell r="CP377">
            <v>3.35811182236738</v>
          </cell>
          <cell r="CQ377">
            <v>3.51740881125041</v>
          </cell>
          <cell r="CR377">
            <v>3.85772773060817</v>
          </cell>
          <cell r="CS377">
            <v>3.22050264382261</v>
          </cell>
          <cell r="CT377">
            <v>3.81000932504846</v>
          </cell>
          <cell r="CU377">
            <v>3.6686226945155</v>
          </cell>
          <cell r="CV377">
            <v>3.75588659768949</v>
          </cell>
          <cell r="CW377">
            <v>4.06294363707711</v>
          </cell>
          <cell r="CX377">
            <v>4.22385823130251</v>
          </cell>
          <cell r="CY377">
            <v>4.04007050280193</v>
          </cell>
          <cell r="CZ377">
            <v>4.60969717105754</v>
          </cell>
          <cell r="DA377">
            <v>4.51847821962627</v>
          </cell>
          <cell r="DB377">
            <v>5.04686572641679</v>
          </cell>
          <cell r="DC377">
            <v>4.38925701133332</v>
          </cell>
          <cell r="DD377">
            <v>4.13107206122491</v>
          </cell>
          <cell r="DE377">
            <v>4.88410806128649</v>
          </cell>
          <cell r="DF377">
            <v>4.6630674748298</v>
          </cell>
          <cell r="DG377">
            <v>4.40170871079036</v>
          </cell>
          <cell r="DH377">
            <v>4.40170871079036</v>
          </cell>
          <cell r="DI377">
            <v>4.40170871079036</v>
          </cell>
          <cell r="DJ377">
            <v>4.40170871079036</v>
          </cell>
          <cell r="DK377">
            <v>4.40170871079036</v>
          </cell>
          <cell r="DL377">
            <v>4.40170871079036</v>
          </cell>
          <cell r="DM377">
            <v>4.40170871079036</v>
          </cell>
          <cell r="DN377">
            <v>4.40170871079036</v>
          </cell>
          <cell r="DO377">
            <v>4.40170871079036</v>
          </cell>
          <cell r="DP377">
            <v>4.40170871079036</v>
          </cell>
          <cell r="DQ377">
            <v>15.426905332444</v>
          </cell>
          <cell r="DR377">
            <v>15.5408545209281</v>
          </cell>
          <cell r="DS377">
            <v>15.5197084000674</v>
          </cell>
          <cell r="DT377">
            <v>15.5379376541528</v>
          </cell>
          <cell r="DU377">
            <v>15.6184616129253</v>
          </cell>
          <cell r="DV377">
            <v>15.7803141443661</v>
          </cell>
          <cell r="DW377">
            <v>15.4734891163784</v>
          </cell>
          <cell r="DX377">
            <v>15.6947638600969</v>
          </cell>
          <cell r="DY377">
            <v>15.7374186868803</v>
          </cell>
          <cell r="DZ377">
            <v>15.5263098999748</v>
          </cell>
          <cell r="EA377">
            <v>15.7146929841206</v>
          </cell>
          <cell r="EB377">
            <v>15.4373799800195</v>
          </cell>
          <cell r="EC377">
            <v>15.4215714582092</v>
          </cell>
          <cell r="ED377">
            <v>15.8373914317576</v>
          </cell>
          <cell r="EE377">
            <v>15.5692412439954</v>
          </cell>
          <cell r="EF377">
            <v>15.5692412439954</v>
          </cell>
          <cell r="EG377">
            <v>15.5692412439954</v>
          </cell>
          <cell r="EH377">
            <v>15.5692412439954</v>
          </cell>
          <cell r="EI377">
            <v>15.5692412439954</v>
          </cell>
          <cell r="EJ377">
            <v>15.5692412439954</v>
          </cell>
          <cell r="EK377">
            <v>15.5692412439954</v>
          </cell>
          <cell r="EL377">
            <v>15.5692412439954</v>
          </cell>
          <cell r="EM377">
            <v>15.5692412439954</v>
          </cell>
          <cell r="EN377">
            <v>15.5692412439954</v>
          </cell>
          <cell r="EO377">
            <v>15.5692412439954</v>
          </cell>
          <cell r="EP377">
            <v>15.5692412439954</v>
          </cell>
          <cell r="EQ377">
            <v>15.5692412439954</v>
          </cell>
          <cell r="ER377">
            <v>15.5692412439954</v>
          </cell>
          <cell r="ES377">
            <v>15.5692412439954</v>
          </cell>
          <cell r="ET377">
            <v>15.5692412439954</v>
          </cell>
        </row>
        <row r="378">
          <cell r="A378">
            <v>38298.6994072558</v>
          </cell>
          <cell r="B378">
            <v>41827.5837885441</v>
          </cell>
          <cell r="C378">
            <v>42567.0305175853</v>
          </cell>
          <cell r="D378">
            <v>21968.6591071873</v>
          </cell>
          <cell r="E378">
            <v>18878.7044551434</v>
          </cell>
          <cell r="F378">
            <v>22696.8144996037</v>
          </cell>
          <cell r="G378">
            <v>22462.1796587435</v>
          </cell>
          <cell r="H378">
            <v>21893.1522258627</v>
          </cell>
          <cell r="I378">
            <v>22426.1052766728</v>
          </cell>
          <cell r="J378">
            <v>21894.9272236802</v>
          </cell>
          <cell r="K378">
            <v>24353.8651259508</v>
          </cell>
          <cell r="L378">
            <v>26249.7428333543</v>
          </cell>
          <cell r="M378">
            <v>26672.2748745231</v>
          </cell>
          <cell r="N378">
            <v>25575.1539099998</v>
          </cell>
          <cell r="O378">
            <v>26575.1321866668</v>
          </cell>
          <cell r="P378">
            <v>23520.171486409</v>
          </cell>
          <cell r="Q378">
            <v>29284.6099275512</v>
          </cell>
          <cell r="R378">
            <v>25628.4534936385</v>
          </cell>
          <cell r="S378">
            <v>27031.0240696989</v>
          </cell>
          <cell r="T378">
            <v>26215.5016438105</v>
          </cell>
          <cell r="U378">
            <v>28583.6373715623</v>
          </cell>
          <cell r="V378">
            <v>28583.6373715623</v>
          </cell>
          <cell r="W378">
            <v>28583.6373715623</v>
          </cell>
          <cell r="X378">
            <v>28583.6373715623</v>
          </cell>
          <cell r="Y378">
            <v>28583.6373715623</v>
          </cell>
          <cell r="Z378">
            <v>28583.6373715623</v>
          </cell>
          <cell r="AA378">
            <v>28583.6373715623</v>
          </cell>
          <cell r="AB378">
            <v>28583.6373715623</v>
          </cell>
          <cell r="AC378">
            <v>28583.6373715623</v>
          </cell>
          <cell r="AD378">
            <v>28583.6373715623</v>
          </cell>
          <cell r="AE378">
            <v>17311.6584226321</v>
          </cell>
          <cell r="AF378">
            <v>18906.7737128983</v>
          </cell>
          <cell r="AG378">
            <v>19241.0161125885</v>
          </cell>
          <cell r="AH378">
            <v>21968.6591071873</v>
          </cell>
          <cell r="AI378">
            <v>18878.7044551434</v>
          </cell>
          <cell r="AJ378">
            <v>22696.8144996037</v>
          </cell>
          <cell r="AK378">
            <v>22462.1796587435</v>
          </cell>
          <cell r="AL378">
            <v>21893.1522258627</v>
          </cell>
          <cell r="AM378">
            <v>22426.1052766728</v>
          </cell>
          <cell r="AN378">
            <v>21894.9272236802</v>
          </cell>
          <cell r="AO378">
            <v>24353.8651259508</v>
          </cell>
          <cell r="AP378">
            <v>26249.7428333543</v>
          </cell>
          <cell r="AQ378">
            <v>26672.2748745231</v>
          </cell>
          <cell r="AR378">
            <v>25575.1539099998</v>
          </cell>
          <cell r="AS378">
            <v>26575.1321866668</v>
          </cell>
          <cell r="AT378">
            <v>23520.171486409</v>
          </cell>
          <cell r="AU378">
            <v>29284.6099275512</v>
          </cell>
          <cell r="AV378">
            <v>25628.4534936385</v>
          </cell>
          <cell r="AW378">
            <v>27031.0240696989</v>
          </cell>
          <cell r="AX378">
            <v>26215.5016438105</v>
          </cell>
          <cell r="AY378">
            <v>28583.6373715623</v>
          </cell>
          <cell r="AZ378">
            <v>28583.6373715623</v>
          </cell>
          <cell r="BA378">
            <v>28583.6373715623</v>
          </cell>
          <cell r="BB378">
            <v>28583.6373715623</v>
          </cell>
          <cell r="BC378">
            <v>28583.6373715623</v>
          </cell>
          <cell r="BD378">
            <v>28583.6373715623</v>
          </cell>
          <cell r="BE378">
            <v>28583.6373715623</v>
          </cell>
          <cell r="BF378">
            <v>28583.6373715623</v>
          </cell>
          <cell r="BG378">
            <v>28583.6373715623</v>
          </cell>
          <cell r="BH378">
            <v>28583.6373715623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3.04222985932484</v>
          </cell>
          <cell r="CN378">
            <v>3.31576935030959</v>
          </cell>
          <cell r="CO378">
            <v>3.38688145888487</v>
          </cell>
          <cell r="CP378">
            <v>3.79826367031322</v>
          </cell>
          <cell r="CQ378">
            <v>3.34128680946465</v>
          </cell>
          <cell r="CR378">
            <v>4.02646951807742</v>
          </cell>
          <cell r="CS378">
            <v>3.92656572351897</v>
          </cell>
          <cell r="CT378">
            <v>3.84205015990507</v>
          </cell>
          <cell r="CU378">
            <v>3.90876685174688</v>
          </cell>
          <cell r="CV378">
            <v>3.85837812906573</v>
          </cell>
          <cell r="CW378">
            <v>4.30923771581981</v>
          </cell>
          <cell r="CX378">
            <v>4.58806679056293</v>
          </cell>
          <cell r="CY378">
            <v>4.65337599456965</v>
          </cell>
          <cell r="CZ378">
            <v>4.54101416440621</v>
          </cell>
          <cell r="DA378">
            <v>4.72017842472629</v>
          </cell>
          <cell r="DB378">
            <v>4.17756740460207</v>
          </cell>
          <cell r="DC378">
            <v>5.2014260168348</v>
          </cell>
          <cell r="DD378">
            <v>4.55203279479705</v>
          </cell>
          <cell r="DE378">
            <v>4.80115228461835</v>
          </cell>
          <cell r="DF378">
            <v>4.65630215433414</v>
          </cell>
          <cell r="DG378">
            <v>5.07692181825309</v>
          </cell>
          <cell r="DH378">
            <v>5.07692181825309</v>
          </cell>
          <cell r="DI378">
            <v>5.07692181825309</v>
          </cell>
          <cell r="DJ378">
            <v>5.07692181825309</v>
          </cell>
          <cell r="DK378">
            <v>5.07692181825309</v>
          </cell>
          <cell r="DL378">
            <v>5.07692181825309</v>
          </cell>
          <cell r="DM378">
            <v>5.07692181825309</v>
          </cell>
          <cell r="DN378">
            <v>5.07692181825309</v>
          </cell>
          <cell r="DO378">
            <v>5.07692181825309</v>
          </cell>
          <cell r="DP378">
            <v>5.07692181825309</v>
          </cell>
          <cell r="DQ378">
            <v>15.5902753411349</v>
          </cell>
          <cell r="DR378">
            <v>15.6221300587453</v>
          </cell>
          <cell r="DS378">
            <v>15.5644988692888</v>
          </cell>
          <cell r="DT378">
            <v>15.8462161575043</v>
          </cell>
          <cell r="DU378">
            <v>15.479807902987</v>
          </cell>
          <cell r="DV378">
            <v>15.4435674092134</v>
          </cell>
          <cell r="DW378">
            <v>15.6727844575541</v>
          </cell>
          <cell r="DX378">
            <v>15.6117792528894</v>
          </cell>
          <cell r="DY378">
            <v>15.7188664993392</v>
          </cell>
          <cell r="DZ378">
            <v>15.5469733592986</v>
          </cell>
          <cell r="EA378">
            <v>15.4836939972795</v>
          </cell>
          <cell r="EB378">
            <v>15.674816199483</v>
          </cell>
          <cell r="EC378">
            <v>15.7035936423149</v>
          </cell>
          <cell r="ED378">
            <v>15.4302348077083</v>
          </cell>
          <cell r="EE378">
            <v>15.4249638005062</v>
          </cell>
          <cell r="EF378">
            <v>15.4249638005062</v>
          </cell>
          <cell r="EG378">
            <v>15.4249638005062</v>
          </cell>
          <cell r="EH378">
            <v>15.4249638005062</v>
          </cell>
          <cell r="EI378">
            <v>15.4249638005062</v>
          </cell>
          <cell r="EJ378">
            <v>15.4249638005062</v>
          </cell>
          <cell r="EK378">
            <v>15.4249638005062</v>
          </cell>
          <cell r="EL378">
            <v>15.4249638005062</v>
          </cell>
          <cell r="EM378">
            <v>15.4249638005062</v>
          </cell>
          <cell r="EN378">
            <v>15.4249638005062</v>
          </cell>
          <cell r="EO378">
            <v>15.4249638005062</v>
          </cell>
          <cell r="EP378">
            <v>15.4249638005062</v>
          </cell>
          <cell r="EQ378">
            <v>15.4249638005062</v>
          </cell>
          <cell r="ER378">
            <v>15.4249638005062</v>
          </cell>
          <cell r="ES378">
            <v>15.4249638005062</v>
          </cell>
          <cell r="ET378">
            <v>15.4249638005062</v>
          </cell>
        </row>
        <row r="379">
          <cell r="A379">
            <v>40858.1405425498</v>
          </cell>
          <cell r="B379">
            <v>36028.5389988376</v>
          </cell>
          <cell r="C379">
            <v>36423.865624572</v>
          </cell>
          <cell r="D379">
            <v>19900.5548029833</v>
          </cell>
          <cell r="E379">
            <v>18250.4141533084</v>
          </cell>
          <cell r="F379">
            <v>18708.1260693969</v>
          </cell>
          <cell r="G379">
            <v>15984.7089528124</v>
          </cell>
          <cell r="H379">
            <v>22608.8803779664</v>
          </cell>
          <cell r="I379">
            <v>20036.3968288722</v>
          </cell>
          <cell r="J379">
            <v>23268.473207322</v>
          </cell>
          <cell r="K379">
            <v>23161.5270879032</v>
          </cell>
          <cell r="L379">
            <v>24449.3540352661</v>
          </cell>
          <cell r="M379">
            <v>24184.2897966244</v>
          </cell>
          <cell r="N379">
            <v>25224.6429729049</v>
          </cell>
          <cell r="O379">
            <v>25762.6456258378</v>
          </cell>
          <cell r="P379">
            <v>23916.7577682691</v>
          </cell>
          <cell r="Q379">
            <v>25577.3343245955</v>
          </cell>
          <cell r="R379">
            <v>25921.535569575</v>
          </cell>
          <cell r="S379">
            <v>27564.7695063473</v>
          </cell>
          <cell r="T379">
            <v>27477.4301080856</v>
          </cell>
          <cell r="U379">
            <v>29006.3320683305</v>
          </cell>
          <cell r="V379">
            <v>29006.3320683305</v>
          </cell>
          <cell r="W379">
            <v>29006.3320683305</v>
          </cell>
          <cell r="X379">
            <v>29006.3320683305</v>
          </cell>
          <cell r="Y379">
            <v>29006.3320683305</v>
          </cell>
          <cell r="Z379">
            <v>29006.3320683305</v>
          </cell>
          <cell r="AA379">
            <v>29006.3320683305</v>
          </cell>
          <cell r="AB379">
            <v>29006.3320683305</v>
          </cell>
          <cell r="AC379">
            <v>29006.3320683305</v>
          </cell>
          <cell r="AD379">
            <v>29006.3320683305</v>
          </cell>
          <cell r="AE379">
            <v>18468.5690063541</v>
          </cell>
          <cell r="AF379">
            <v>16285.5076090702</v>
          </cell>
          <cell r="AG379">
            <v>16464.201915039</v>
          </cell>
          <cell r="AH379">
            <v>19900.5548029833</v>
          </cell>
          <cell r="AI379">
            <v>18250.4141533084</v>
          </cell>
          <cell r="AJ379">
            <v>18708.1260693969</v>
          </cell>
          <cell r="AK379">
            <v>15984.7089528124</v>
          </cell>
          <cell r="AL379">
            <v>22608.8803779664</v>
          </cell>
          <cell r="AM379">
            <v>20036.3968288722</v>
          </cell>
          <cell r="AN379">
            <v>23268.473207322</v>
          </cell>
          <cell r="AO379">
            <v>23161.5270879032</v>
          </cell>
          <cell r="AP379">
            <v>24449.3540352661</v>
          </cell>
          <cell r="AQ379">
            <v>24184.2897966244</v>
          </cell>
          <cell r="AR379">
            <v>25224.6429729049</v>
          </cell>
          <cell r="AS379">
            <v>25762.6456258378</v>
          </cell>
          <cell r="AT379">
            <v>23916.7577682691</v>
          </cell>
          <cell r="AU379">
            <v>25577.3343245955</v>
          </cell>
          <cell r="AV379">
            <v>25921.535569575</v>
          </cell>
          <cell r="AW379">
            <v>27564.7695063473</v>
          </cell>
          <cell r="AX379">
            <v>27477.4301080856</v>
          </cell>
          <cell r="AY379">
            <v>29006.3320683305</v>
          </cell>
          <cell r="AZ379">
            <v>29006.3320683305</v>
          </cell>
          <cell r="BA379">
            <v>29006.3320683305</v>
          </cell>
          <cell r="BB379">
            <v>29006.3320683305</v>
          </cell>
          <cell r="BC379">
            <v>29006.3320683305</v>
          </cell>
          <cell r="BD379">
            <v>29006.3320683305</v>
          </cell>
          <cell r="BE379">
            <v>29006.3320683305</v>
          </cell>
          <cell r="BF379">
            <v>29006.3320683305</v>
          </cell>
          <cell r="BG379">
            <v>29006.3320683305</v>
          </cell>
          <cell r="BH379">
            <v>29006.3320683305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3.16466395121805</v>
          </cell>
          <cell r="CN379">
            <v>2.87734805927964</v>
          </cell>
          <cell r="CO379">
            <v>2.91726380573691</v>
          </cell>
          <cell r="CP379">
            <v>3.47152665801952</v>
          </cell>
          <cell r="CQ379">
            <v>3.20046010361354</v>
          </cell>
          <cell r="CR379">
            <v>3.26914925139737</v>
          </cell>
          <cell r="CS379">
            <v>2.81151390270962</v>
          </cell>
          <cell r="CT379">
            <v>3.89401460750048</v>
          </cell>
          <cell r="CU379">
            <v>3.53114672701898</v>
          </cell>
          <cell r="CV379">
            <v>4.06106851209329</v>
          </cell>
          <cell r="CW379">
            <v>4.13781036491668</v>
          </cell>
          <cell r="CX379">
            <v>4.29119009940568</v>
          </cell>
          <cell r="CY379">
            <v>4.21336935164935</v>
          </cell>
          <cell r="CZ379">
            <v>4.34969938129606</v>
          </cell>
          <cell r="DA379">
            <v>4.50958098419987</v>
          </cell>
          <cell r="DB379">
            <v>4.18647050469581</v>
          </cell>
          <cell r="DC379">
            <v>4.47714346468511</v>
          </cell>
          <cell r="DD379">
            <v>4.53739361956597</v>
          </cell>
          <cell r="DE379">
            <v>4.82503086853036</v>
          </cell>
          <cell r="DF379">
            <v>4.80974268364078</v>
          </cell>
          <cell r="DG379">
            <v>5.07736687514507</v>
          </cell>
          <cell r="DH379">
            <v>5.07736687514507</v>
          </cell>
          <cell r="DI379">
            <v>5.07736687514507</v>
          </cell>
          <cell r="DJ379">
            <v>5.07736687514507</v>
          </cell>
          <cell r="DK379">
            <v>5.07736687514507</v>
          </cell>
          <cell r="DL379">
            <v>5.07736687514507</v>
          </cell>
          <cell r="DM379">
            <v>5.07736687514507</v>
          </cell>
          <cell r="DN379">
            <v>5.07736687514507</v>
          </cell>
          <cell r="DO379">
            <v>5.07736687514507</v>
          </cell>
          <cell r="DP379">
            <v>5.07736687514507</v>
          </cell>
          <cell r="DQ379">
            <v>15.9886863109164</v>
          </cell>
          <cell r="DR379">
            <v>15.5065804159668</v>
          </cell>
          <cell r="DS379">
            <v>15.4622295104922</v>
          </cell>
          <cell r="DT379">
            <v>15.7055017357935</v>
          </cell>
          <cell r="DU379">
            <v>15.623108255636</v>
          </cell>
          <cell r="DV379">
            <v>15.6784337375381</v>
          </cell>
          <cell r="DW379">
            <v>15.5765629030622</v>
          </cell>
          <cell r="DX379">
            <v>15.9070122393777</v>
          </cell>
          <cell r="DY379">
            <v>15.5457255478203</v>
          </cell>
          <cell r="DZ379">
            <v>15.6976523479128</v>
          </cell>
          <cell r="EA379">
            <v>15.33570487788</v>
          </cell>
          <cell r="EB379">
            <v>15.6097795836977</v>
          </cell>
          <cell r="EC379">
            <v>15.7257346033508</v>
          </cell>
          <cell r="ED379">
            <v>15.8881349782106</v>
          </cell>
          <cell r="EE379">
            <v>15.6516960229828</v>
          </cell>
          <cell r="EF379">
            <v>15.6516960229828</v>
          </cell>
          <cell r="EG379">
            <v>15.6516960229828</v>
          </cell>
          <cell r="EH379">
            <v>15.6516960229828</v>
          </cell>
          <cell r="EI379">
            <v>15.6516960229828</v>
          </cell>
          <cell r="EJ379">
            <v>15.6516960229828</v>
          </cell>
          <cell r="EK379">
            <v>15.6516960229828</v>
          </cell>
          <cell r="EL379">
            <v>15.6516960229828</v>
          </cell>
          <cell r="EM379">
            <v>15.6516960229828</v>
          </cell>
          <cell r="EN379">
            <v>15.6516960229828</v>
          </cell>
          <cell r="EO379">
            <v>15.6516960229828</v>
          </cell>
          <cell r="EP379">
            <v>15.6516960229828</v>
          </cell>
          <cell r="EQ379">
            <v>15.6516960229828</v>
          </cell>
          <cell r="ER379">
            <v>15.6516960229828</v>
          </cell>
          <cell r="ES379">
            <v>15.6516960229828</v>
          </cell>
          <cell r="ET379">
            <v>15.6516960229828</v>
          </cell>
        </row>
        <row r="380">
          <cell r="A380">
            <v>44624.6155855265</v>
          </cell>
          <cell r="B380">
            <v>40480.6080977387</v>
          </cell>
          <cell r="C380">
            <v>39972.9455137155</v>
          </cell>
          <cell r="D380">
            <v>17510.2628673081</v>
          </cell>
          <cell r="E380">
            <v>22024.8451310346</v>
          </cell>
          <cell r="F380">
            <v>19688.7460425718</v>
          </cell>
          <cell r="G380">
            <v>19751.7069756828</v>
          </cell>
          <cell r="H380">
            <v>23579.6696984836</v>
          </cell>
          <cell r="I380">
            <v>23022.4926876533</v>
          </cell>
          <cell r="J380">
            <v>26015.7769322074</v>
          </cell>
          <cell r="K380">
            <v>22077.3133232308</v>
          </cell>
          <cell r="L380">
            <v>24971.2988277098</v>
          </cell>
          <cell r="M380">
            <v>25863.4862807818</v>
          </cell>
          <cell r="N380">
            <v>22534.5860440165</v>
          </cell>
          <cell r="O380">
            <v>28819.6971113051</v>
          </cell>
          <cell r="P380">
            <v>28239.1874856753</v>
          </cell>
          <cell r="Q380">
            <v>25117.8071603355</v>
          </cell>
          <cell r="R380">
            <v>25452.3199548619</v>
          </cell>
          <cell r="S380">
            <v>30113.6671995915</v>
          </cell>
          <cell r="T380">
            <v>26958.7735016309</v>
          </cell>
          <cell r="U380">
            <v>28311.1921434008</v>
          </cell>
          <cell r="V380">
            <v>28311.1921434008</v>
          </cell>
          <cell r="W380">
            <v>28311.1921434008</v>
          </cell>
          <cell r="X380">
            <v>28311.1921434008</v>
          </cell>
          <cell r="Y380">
            <v>28311.1921434008</v>
          </cell>
          <cell r="Z380">
            <v>28311.1921434008</v>
          </cell>
          <cell r="AA380">
            <v>28311.1921434008</v>
          </cell>
          <cell r="AB380">
            <v>28311.1921434008</v>
          </cell>
          <cell r="AC380">
            <v>28311.1921434008</v>
          </cell>
          <cell r="AD380">
            <v>28311.1921434008</v>
          </cell>
          <cell r="AE380">
            <v>20171.079285046</v>
          </cell>
          <cell r="AF380">
            <v>18297.9179704395</v>
          </cell>
          <cell r="AG380">
            <v>18068.445915655</v>
          </cell>
          <cell r="AH380">
            <v>17510.2628673081</v>
          </cell>
          <cell r="AI380">
            <v>22024.8451310346</v>
          </cell>
          <cell r="AJ380">
            <v>19688.7460425718</v>
          </cell>
          <cell r="AK380">
            <v>19751.7069756828</v>
          </cell>
          <cell r="AL380">
            <v>23579.6696984836</v>
          </cell>
          <cell r="AM380">
            <v>23022.4926876533</v>
          </cell>
          <cell r="AN380">
            <v>26015.7769322074</v>
          </cell>
          <cell r="AO380">
            <v>22077.3133232308</v>
          </cell>
          <cell r="AP380">
            <v>24971.2988277098</v>
          </cell>
          <cell r="AQ380">
            <v>25863.4862807818</v>
          </cell>
          <cell r="AR380">
            <v>22534.5860440165</v>
          </cell>
          <cell r="AS380">
            <v>28819.6971113051</v>
          </cell>
          <cell r="AT380">
            <v>28239.1874856753</v>
          </cell>
          <cell r="AU380">
            <v>25117.8071603355</v>
          </cell>
          <cell r="AV380">
            <v>25452.3199548619</v>
          </cell>
          <cell r="AW380">
            <v>30113.6671995915</v>
          </cell>
          <cell r="AX380">
            <v>26958.7735016309</v>
          </cell>
          <cell r="AY380">
            <v>28311.1921434008</v>
          </cell>
          <cell r="AZ380">
            <v>28311.1921434008</v>
          </cell>
          <cell r="BA380">
            <v>28311.1921434008</v>
          </cell>
          <cell r="BB380">
            <v>28311.1921434008</v>
          </cell>
          <cell r="BC380">
            <v>28311.1921434008</v>
          </cell>
          <cell r="BD380">
            <v>28311.1921434008</v>
          </cell>
          <cell r="BE380">
            <v>28311.1921434008</v>
          </cell>
          <cell r="BF380">
            <v>28311.1921434008</v>
          </cell>
          <cell r="BG380">
            <v>28311.1921434008</v>
          </cell>
          <cell r="BH380">
            <v>28311.1921434008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3.54965137318401</v>
          </cell>
          <cell r="CN380">
            <v>3.20219712926362</v>
          </cell>
          <cell r="CO380">
            <v>3.21567405157961</v>
          </cell>
          <cell r="CP380">
            <v>3.05151860578073</v>
          </cell>
          <cell r="CQ380">
            <v>3.85791767672181</v>
          </cell>
          <cell r="CR380">
            <v>3.48680856765829</v>
          </cell>
          <cell r="CS380">
            <v>3.51123508638332</v>
          </cell>
          <cell r="CT380">
            <v>4.0549284919539</v>
          </cell>
          <cell r="CU380">
            <v>3.99392190969744</v>
          </cell>
          <cell r="CV380">
            <v>4.52595076111048</v>
          </cell>
          <cell r="CW380">
            <v>3.89501448042907</v>
          </cell>
          <cell r="CX380">
            <v>4.34021700074358</v>
          </cell>
          <cell r="CY380">
            <v>4.59115324283329</v>
          </cell>
          <cell r="CZ380">
            <v>3.91779984639623</v>
          </cell>
          <cell r="DA380">
            <v>5.0493855317009</v>
          </cell>
          <cell r="DB380">
            <v>4.94767672840057</v>
          </cell>
          <cell r="DC380">
            <v>4.40079198520444</v>
          </cell>
          <cell r="DD380">
            <v>4.45940065337771</v>
          </cell>
          <cell r="DE380">
            <v>5.27609693040203</v>
          </cell>
          <cell r="DF380">
            <v>4.72334044128931</v>
          </cell>
          <cell r="DG380">
            <v>4.96029238065848</v>
          </cell>
          <cell r="DH380">
            <v>4.96029238065848</v>
          </cell>
          <cell r="DI380">
            <v>4.96029238065848</v>
          </cell>
          <cell r="DJ380">
            <v>4.96029238065848</v>
          </cell>
          <cell r="DK380">
            <v>4.96029238065848</v>
          </cell>
          <cell r="DL380">
            <v>4.96029238065848</v>
          </cell>
          <cell r="DM380">
            <v>4.96029238065848</v>
          </cell>
          <cell r="DN380">
            <v>4.96029238065848</v>
          </cell>
          <cell r="DO380">
            <v>4.96029238065848</v>
          </cell>
          <cell r="DP380">
            <v>4.96029238065848</v>
          </cell>
          <cell r="DQ380">
            <v>15.5686362146499</v>
          </cell>
          <cell r="DR380">
            <v>15.6552767013196</v>
          </cell>
          <cell r="DS380">
            <v>15.3941571053891</v>
          </cell>
          <cell r="DT380">
            <v>15.7211307292219</v>
          </cell>
          <cell r="DU380">
            <v>15.6410910007192</v>
          </cell>
          <cell r="DV380">
            <v>15.4702413203819</v>
          </cell>
          <cell r="DW380">
            <v>15.4117466804371</v>
          </cell>
          <cell r="DX380">
            <v>15.9316828690208</v>
          </cell>
          <cell r="DY380">
            <v>15.7928281669145</v>
          </cell>
          <cell r="DZ380">
            <v>15.7483156459797</v>
          </cell>
          <cell r="EA380">
            <v>15.5290282566541</v>
          </cell>
          <cell r="EB380">
            <v>15.7629255229566</v>
          </cell>
          <cell r="EC380">
            <v>15.4337837956726</v>
          </cell>
          <cell r="ED380">
            <v>15.7584854566282</v>
          </cell>
          <cell r="EE380">
            <v>15.6371649147874</v>
          </cell>
          <cell r="EF380">
            <v>15.6371649147874</v>
          </cell>
          <cell r="EG380">
            <v>15.6371649147874</v>
          </cell>
          <cell r="EH380">
            <v>15.6371649147874</v>
          </cell>
          <cell r="EI380">
            <v>15.6371649147874</v>
          </cell>
          <cell r="EJ380">
            <v>15.6371649147874</v>
          </cell>
          <cell r="EK380">
            <v>15.6371649147874</v>
          </cell>
          <cell r="EL380">
            <v>15.6371649147874</v>
          </cell>
          <cell r="EM380">
            <v>15.6371649147874</v>
          </cell>
          <cell r="EN380">
            <v>15.6371649147874</v>
          </cell>
          <cell r="EO380">
            <v>15.6371649147874</v>
          </cell>
          <cell r="EP380">
            <v>15.6371649147874</v>
          </cell>
          <cell r="EQ380">
            <v>15.6371649147874</v>
          </cell>
          <cell r="ER380">
            <v>15.6371649147874</v>
          </cell>
          <cell r="ES380">
            <v>15.6371649147874</v>
          </cell>
          <cell r="ET380">
            <v>15.6371649147874</v>
          </cell>
        </row>
        <row r="381">
          <cell r="A381">
            <v>38315.9090181104</v>
          </cell>
          <cell r="B381">
            <v>42645.6235918979</v>
          </cell>
          <cell r="C381">
            <v>37548.3108547429</v>
          </cell>
          <cell r="D381">
            <v>17975.3901805467</v>
          </cell>
          <cell r="E381">
            <v>21003.908711417</v>
          </cell>
          <cell r="F381">
            <v>19745.2720099891</v>
          </cell>
          <cell r="G381">
            <v>20726.0517044604</v>
          </cell>
          <cell r="H381">
            <v>22159.1082146762</v>
          </cell>
          <cell r="I381">
            <v>21235.3108033483</v>
          </cell>
          <cell r="J381">
            <v>19985.4300940866</v>
          </cell>
          <cell r="K381">
            <v>23096.926329064</v>
          </cell>
          <cell r="L381">
            <v>24722.1717887181</v>
          </cell>
          <cell r="M381">
            <v>23126.3024810335</v>
          </cell>
          <cell r="N381">
            <v>23001.601543784</v>
          </cell>
          <cell r="O381">
            <v>24813.2844609693</v>
          </cell>
          <cell r="P381">
            <v>25570.5821240927</v>
          </cell>
          <cell r="Q381">
            <v>26125.1842805295</v>
          </cell>
          <cell r="R381">
            <v>24274.6148848597</v>
          </cell>
          <cell r="S381">
            <v>26685.6011117849</v>
          </cell>
          <cell r="T381">
            <v>28085.5636516578</v>
          </cell>
          <cell r="U381">
            <v>30679.6592273603</v>
          </cell>
          <cell r="V381">
            <v>30679.6592273603</v>
          </cell>
          <cell r="W381">
            <v>30679.6592273603</v>
          </cell>
          <cell r="X381">
            <v>30679.6592273603</v>
          </cell>
          <cell r="Y381">
            <v>30679.6592273603</v>
          </cell>
          <cell r="Z381">
            <v>30679.6592273603</v>
          </cell>
          <cell r="AA381">
            <v>30679.6592273603</v>
          </cell>
          <cell r="AB381">
            <v>30679.6592273603</v>
          </cell>
          <cell r="AC381">
            <v>30679.6592273603</v>
          </cell>
          <cell r="AD381">
            <v>30679.6592273603</v>
          </cell>
          <cell r="AE381">
            <v>17319.4374571506</v>
          </cell>
          <cell r="AF381">
            <v>19276.541508436</v>
          </cell>
          <cell r="AG381">
            <v>16972.4701340895</v>
          </cell>
          <cell r="AH381">
            <v>17975.3901805467</v>
          </cell>
          <cell r="AI381">
            <v>21003.908711417</v>
          </cell>
          <cell r="AJ381">
            <v>19745.2720099891</v>
          </cell>
          <cell r="AK381">
            <v>20726.0517044604</v>
          </cell>
          <cell r="AL381">
            <v>22159.1082146762</v>
          </cell>
          <cell r="AM381">
            <v>21235.3108033483</v>
          </cell>
          <cell r="AN381">
            <v>19985.4300940866</v>
          </cell>
          <cell r="AO381">
            <v>23096.926329064</v>
          </cell>
          <cell r="AP381">
            <v>24722.1717887181</v>
          </cell>
          <cell r="AQ381">
            <v>23126.3024810335</v>
          </cell>
          <cell r="AR381">
            <v>23001.601543784</v>
          </cell>
          <cell r="AS381">
            <v>24813.2844609693</v>
          </cell>
          <cell r="AT381">
            <v>25570.5821240927</v>
          </cell>
          <cell r="AU381">
            <v>26125.1842805295</v>
          </cell>
          <cell r="AV381">
            <v>24274.6148848597</v>
          </cell>
          <cell r="AW381">
            <v>26685.6011117849</v>
          </cell>
          <cell r="AX381">
            <v>28085.5636516578</v>
          </cell>
          <cell r="AY381">
            <v>30679.6592273603</v>
          </cell>
          <cell r="AZ381">
            <v>30679.6592273603</v>
          </cell>
          <cell r="BA381">
            <v>30679.6592273603</v>
          </cell>
          <cell r="BB381">
            <v>30679.6592273603</v>
          </cell>
          <cell r="BC381">
            <v>30679.6592273603</v>
          </cell>
          <cell r="BD381">
            <v>30679.6592273603</v>
          </cell>
          <cell r="BE381">
            <v>30679.6592273603</v>
          </cell>
          <cell r="BF381">
            <v>30679.6592273603</v>
          </cell>
          <cell r="BG381">
            <v>30679.6592273603</v>
          </cell>
          <cell r="BH381">
            <v>30679.6592273603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2.96519971573365</v>
          </cell>
          <cell r="CN381">
            <v>3.38407882598798</v>
          </cell>
          <cell r="CO381">
            <v>2.95872748112167</v>
          </cell>
          <cell r="CP381">
            <v>3.17254696122759</v>
          </cell>
          <cell r="CQ381">
            <v>3.71378509210909</v>
          </cell>
          <cell r="CR381">
            <v>3.41589001519074</v>
          </cell>
          <cell r="CS381">
            <v>3.57674033004699</v>
          </cell>
          <cell r="CT381">
            <v>3.85435062869155</v>
          </cell>
          <cell r="CU381">
            <v>3.77263752836986</v>
          </cell>
          <cell r="CV381">
            <v>3.48308999400832</v>
          </cell>
          <cell r="CW381">
            <v>3.98941379853432</v>
          </cell>
          <cell r="CX381">
            <v>4.34445775055844</v>
          </cell>
          <cell r="CY381">
            <v>4.07348744105771</v>
          </cell>
          <cell r="CZ381">
            <v>4.0442706630486</v>
          </cell>
          <cell r="DA381">
            <v>4.39426110171467</v>
          </cell>
          <cell r="DB381">
            <v>4.52837328137058</v>
          </cell>
          <cell r="DC381">
            <v>4.62658948837013</v>
          </cell>
          <cell r="DD381">
            <v>4.29886644452213</v>
          </cell>
          <cell r="DE381">
            <v>4.72583543407335</v>
          </cell>
          <cell r="DF381">
            <v>4.97375911956924</v>
          </cell>
          <cell r="DG381">
            <v>5.43315550864341</v>
          </cell>
          <cell r="DH381">
            <v>5.43315550864341</v>
          </cell>
          <cell r="DI381">
            <v>5.43315550864341</v>
          </cell>
          <cell r="DJ381">
            <v>5.43315550864341</v>
          </cell>
          <cell r="DK381">
            <v>5.43315550864341</v>
          </cell>
          <cell r="DL381">
            <v>5.43315550864341</v>
          </cell>
          <cell r="DM381">
            <v>5.43315550864341</v>
          </cell>
          <cell r="DN381">
            <v>5.43315550864341</v>
          </cell>
          <cell r="DO381">
            <v>5.43315550864341</v>
          </cell>
          <cell r="DP381">
            <v>5.43315550864341</v>
          </cell>
          <cell r="DQ381">
            <v>16.0024680055975</v>
          </cell>
          <cell r="DR381">
            <v>15.606150212369</v>
          </cell>
          <cell r="DS381">
            <v>15.7161882844172</v>
          </cell>
          <cell r="DT381">
            <v>15.523062363499</v>
          </cell>
          <cell r="DU381">
            <v>15.4949610563127</v>
          </cell>
          <cell r="DV381">
            <v>15.8367615477178</v>
          </cell>
          <cell r="DW381">
            <v>15.8758249299986</v>
          </cell>
          <cell r="DX381">
            <v>15.7510022746089</v>
          </cell>
          <cell r="DY381">
            <v>15.4212890240061</v>
          </cell>
          <cell r="DZ381">
            <v>15.7201229631412</v>
          </cell>
          <cell r="EA381">
            <v>15.8617915844834</v>
          </cell>
          <cell r="EB381">
            <v>15.5904330050467</v>
          </cell>
          <cell r="EC381">
            <v>15.5541740932181</v>
          </cell>
          <cell r="ED381">
            <v>15.5820645233034</v>
          </cell>
          <cell r="EE381">
            <v>15.4705420750721</v>
          </cell>
          <cell r="EF381">
            <v>15.4705420750721</v>
          </cell>
          <cell r="EG381">
            <v>15.4705420750721</v>
          </cell>
          <cell r="EH381">
            <v>15.4705420750721</v>
          </cell>
          <cell r="EI381">
            <v>15.4705420750721</v>
          </cell>
          <cell r="EJ381">
            <v>15.4705420750721</v>
          </cell>
          <cell r="EK381">
            <v>15.4705420750721</v>
          </cell>
          <cell r="EL381">
            <v>15.4705420750721</v>
          </cell>
          <cell r="EM381">
            <v>15.4705420750721</v>
          </cell>
          <cell r="EN381">
            <v>15.4705420750721</v>
          </cell>
          <cell r="EO381">
            <v>15.4705420750721</v>
          </cell>
          <cell r="EP381">
            <v>15.4705420750721</v>
          </cell>
          <cell r="EQ381">
            <v>15.4705420750721</v>
          </cell>
          <cell r="ER381">
            <v>15.4705420750721</v>
          </cell>
          <cell r="ES381">
            <v>15.4705420750721</v>
          </cell>
          <cell r="ET381">
            <v>15.4705420750721</v>
          </cell>
        </row>
        <row r="382">
          <cell r="A382">
            <v>33139.2908894544</v>
          </cell>
          <cell r="B382">
            <v>43669.3248647153</v>
          </cell>
          <cell r="C382">
            <v>43411.0890216756</v>
          </cell>
          <cell r="D382">
            <v>18800.9186397948</v>
          </cell>
          <cell r="E382">
            <v>18149.1380536587</v>
          </cell>
          <cell r="F382">
            <v>21632.6046161856</v>
          </cell>
          <cell r="G382">
            <v>20744.9250702394</v>
          </cell>
          <cell r="H382">
            <v>21532.9907675193</v>
          </cell>
          <cell r="I382">
            <v>23949.1233622989</v>
          </cell>
          <cell r="J382">
            <v>20514.4109250844</v>
          </cell>
          <cell r="K382">
            <v>22568.7949756155</v>
          </cell>
          <cell r="L382">
            <v>23595.1827704645</v>
          </cell>
          <cell r="M382">
            <v>23204.8719720711</v>
          </cell>
          <cell r="N382">
            <v>24948.8922719559</v>
          </cell>
          <cell r="O382">
            <v>24286.0790051894</v>
          </cell>
          <cell r="P382">
            <v>27008.6911294694</v>
          </cell>
          <cell r="Q382">
            <v>24867.5414958569</v>
          </cell>
          <cell r="R382">
            <v>27083.3096098326</v>
          </cell>
          <cell r="S382">
            <v>26103.1378069656</v>
          </cell>
          <cell r="T382">
            <v>30304.24247788</v>
          </cell>
          <cell r="U382">
            <v>26868.3497942693</v>
          </cell>
          <cell r="V382">
            <v>26868.3497942693</v>
          </cell>
          <cell r="W382">
            <v>26868.3497942693</v>
          </cell>
          <cell r="X382">
            <v>26868.3497942693</v>
          </cell>
          <cell r="Y382">
            <v>26868.3497942693</v>
          </cell>
          <cell r="Z382">
            <v>26868.3497942693</v>
          </cell>
          <cell r="AA382">
            <v>26868.3497942693</v>
          </cell>
          <cell r="AB382">
            <v>26868.3497942693</v>
          </cell>
          <cell r="AC382">
            <v>26868.3497942693</v>
          </cell>
          <cell r="AD382">
            <v>26868.3497942693</v>
          </cell>
          <cell r="AE382">
            <v>14979.5187075672</v>
          </cell>
          <cell r="AF382">
            <v>19739.2717587084</v>
          </cell>
          <cell r="AG382">
            <v>19622.5447999246</v>
          </cell>
          <cell r="AH382">
            <v>18800.9186397948</v>
          </cell>
          <cell r="AI382">
            <v>18149.1380536587</v>
          </cell>
          <cell r="AJ382">
            <v>21632.6046161856</v>
          </cell>
          <cell r="AK382">
            <v>20744.9250702394</v>
          </cell>
          <cell r="AL382">
            <v>21532.9907675193</v>
          </cell>
          <cell r="AM382">
            <v>23949.1233622989</v>
          </cell>
          <cell r="AN382">
            <v>20514.4109250844</v>
          </cell>
          <cell r="AO382">
            <v>22568.7949756155</v>
          </cell>
          <cell r="AP382">
            <v>23595.1827704645</v>
          </cell>
          <cell r="AQ382">
            <v>23204.8719720711</v>
          </cell>
          <cell r="AR382">
            <v>24948.8922719559</v>
          </cell>
          <cell r="AS382">
            <v>24286.0790051894</v>
          </cell>
          <cell r="AT382">
            <v>27008.6911294694</v>
          </cell>
          <cell r="AU382">
            <v>24867.5414958569</v>
          </cell>
          <cell r="AV382">
            <v>27083.3096098326</v>
          </cell>
          <cell r="AW382">
            <v>26103.1378069656</v>
          </cell>
          <cell r="AX382">
            <v>30304.24247788</v>
          </cell>
          <cell r="AY382">
            <v>26868.3497942693</v>
          </cell>
          <cell r="AZ382">
            <v>26868.3497942693</v>
          </cell>
          <cell r="BA382">
            <v>26868.3497942693</v>
          </cell>
          <cell r="BB382">
            <v>26868.3497942693</v>
          </cell>
          <cell r="BC382">
            <v>26868.3497942693</v>
          </cell>
          <cell r="BD382">
            <v>26868.3497942693</v>
          </cell>
          <cell r="BE382">
            <v>26868.3497942693</v>
          </cell>
          <cell r="BF382">
            <v>26868.3497942693</v>
          </cell>
          <cell r="BG382">
            <v>26868.3497942693</v>
          </cell>
          <cell r="BH382">
            <v>26868.3497942693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2.57613005091859</v>
          </cell>
          <cell r="CN382">
            <v>3.47792546465935</v>
          </cell>
          <cell r="CO382">
            <v>3.41113755368393</v>
          </cell>
          <cell r="CP382">
            <v>3.33482508178409</v>
          </cell>
          <cell r="CQ382">
            <v>3.18855819954688</v>
          </cell>
          <cell r="CR382">
            <v>3.82380947030214</v>
          </cell>
          <cell r="CS382">
            <v>3.64378599291343</v>
          </cell>
          <cell r="CT382">
            <v>3.75573298900519</v>
          </cell>
          <cell r="CU382">
            <v>4.2431685553372</v>
          </cell>
          <cell r="CV382">
            <v>3.55061359603609</v>
          </cell>
          <cell r="CW382">
            <v>3.98876718973444</v>
          </cell>
          <cell r="CX382">
            <v>4.15294501207499</v>
          </cell>
          <cell r="CY382">
            <v>4.08290094482991</v>
          </cell>
          <cell r="CZ382">
            <v>4.3582380329312</v>
          </cell>
          <cell r="DA382">
            <v>4.25290134205389</v>
          </cell>
          <cell r="DB382">
            <v>4.72967656603173</v>
          </cell>
          <cell r="DC382">
            <v>4.35472521433831</v>
          </cell>
          <cell r="DD382">
            <v>4.74274351830553</v>
          </cell>
          <cell r="DE382">
            <v>4.57109893232828</v>
          </cell>
          <cell r="DF382">
            <v>5.30678309481589</v>
          </cell>
          <cell r="DG382">
            <v>4.70510043529071</v>
          </cell>
          <cell r="DH382">
            <v>4.70510043529071</v>
          </cell>
          <cell r="DI382">
            <v>4.70510043529071</v>
          </cell>
          <cell r="DJ382">
            <v>4.70510043529071</v>
          </cell>
          <cell r="DK382">
            <v>4.70510043529071</v>
          </cell>
          <cell r="DL382">
            <v>4.70510043529071</v>
          </cell>
          <cell r="DM382">
            <v>4.70510043529071</v>
          </cell>
          <cell r="DN382">
            <v>4.70510043529071</v>
          </cell>
          <cell r="DO382">
            <v>4.70510043529071</v>
          </cell>
          <cell r="DP382">
            <v>4.70510043529071</v>
          </cell>
          <cell r="DQ382">
            <v>15.9307862840124</v>
          </cell>
          <cell r="DR382">
            <v>15.5495559490083</v>
          </cell>
          <cell r="DS382">
            <v>15.7602547144611</v>
          </cell>
          <cell r="DT382">
            <v>15.4458974228619</v>
          </cell>
          <cell r="DU382">
            <v>15.5944043635462</v>
          </cell>
          <cell r="DV382">
            <v>15.4995719236698</v>
          </cell>
          <cell r="DW382">
            <v>15.5979004425278</v>
          </cell>
          <cell r="DX382">
            <v>15.7078512839391</v>
          </cell>
          <cell r="DY382">
            <v>15.4634527837709</v>
          </cell>
          <cell r="DZ382">
            <v>15.8293387967991</v>
          </cell>
          <cell r="EA382">
            <v>15.5016104125653</v>
          </cell>
          <cell r="EB382">
            <v>15.5659023101628</v>
          </cell>
          <cell r="EC382">
            <v>15.5710345568897</v>
          </cell>
          <cell r="ED382">
            <v>15.6836613777692</v>
          </cell>
          <cell r="EE382">
            <v>15.6451319704986</v>
          </cell>
          <cell r="EF382">
            <v>15.6451319704986</v>
          </cell>
          <cell r="EG382">
            <v>15.6451319704986</v>
          </cell>
          <cell r="EH382">
            <v>15.6451319704986</v>
          </cell>
          <cell r="EI382">
            <v>15.6451319704986</v>
          </cell>
          <cell r="EJ382">
            <v>15.6451319704986</v>
          </cell>
          <cell r="EK382">
            <v>15.6451319704986</v>
          </cell>
          <cell r="EL382">
            <v>15.6451319704986</v>
          </cell>
          <cell r="EM382">
            <v>15.6451319704986</v>
          </cell>
          <cell r="EN382">
            <v>15.6451319704986</v>
          </cell>
          <cell r="EO382">
            <v>15.6451319704986</v>
          </cell>
          <cell r="EP382">
            <v>15.6451319704986</v>
          </cell>
          <cell r="EQ382">
            <v>15.6451319704986</v>
          </cell>
          <cell r="ER382">
            <v>15.6451319704986</v>
          </cell>
          <cell r="ES382">
            <v>15.6451319704986</v>
          </cell>
          <cell r="ET382">
            <v>15.6451319704986</v>
          </cell>
        </row>
        <row r="383">
          <cell r="A383">
            <v>34309.9620653296</v>
          </cell>
          <cell r="B383">
            <v>31910.3202678691</v>
          </cell>
          <cell r="C383">
            <v>31298.0185657644</v>
          </cell>
          <cell r="D383">
            <v>19791.0798600685</v>
          </cell>
          <cell r="E383">
            <v>17181.5619171646</v>
          </cell>
          <cell r="F383">
            <v>23633.6203411349</v>
          </cell>
          <cell r="G383">
            <v>18425.1263694708</v>
          </cell>
          <cell r="H383">
            <v>18230.9790540484</v>
          </cell>
          <cell r="I383">
            <v>23466.3577775521</v>
          </cell>
          <cell r="J383">
            <v>20622.062774251</v>
          </cell>
          <cell r="K383">
            <v>26023.1880975071</v>
          </cell>
          <cell r="L383">
            <v>21888.5771181458</v>
          </cell>
          <cell r="M383">
            <v>23457.0765525746</v>
          </cell>
          <cell r="N383">
            <v>24495.342479925</v>
          </cell>
          <cell r="O383">
            <v>24973.1041025545</v>
          </cell>
          <cell r="P383">
            <v>26093.8957302132</v>
          </cell>
          <cell r="Q383">
            <v>24429.4898183295</v>
          </cell>
          <cell r="R383">
            <v>29217.1993282462</v>
          </cell>
          <cell r="S383">
            <v>26193.273852019</v>
          </cell>
          <cell r="T383">
            <v>27011.6885639203</v>
          </cell>
          <cell r="U383">
            <v>30465.9382507036</v>
          </cell>
          <cell r="V383">
            <v>30465.9382507036</v>
          </cell>
          <cell r="W383">
            <v>30465.9382507036</v>
          </cell>
          <cell r="X383">
            <v>30465.9382507036</v>
          </cell>
          <cell r="Y383">
            <v>30465.9382507036</v>
          </cell>
          <cell r="Z383">
            <v>30465.9382507036</v>
          </cell>
          <cell r="AA383">
            <v>30465.9382507036</v>
          </cell>
          <cell r="AB383">
            <v>30465.9382507036</v>
          </cell>
          <cell r="AC383">
            <v>30465.9382507036</v>
          </cell>
          <cell r="AD383">
            <v>30465.9382507036</v>
          </cell>
          <cell r="AE383">
            <v>15508.6818341388</v>
          </cell>
          <cell r="AF383">
            <v>14424.0032477313</v>
          </cell>
          <cell r="AG383">
            <v>14147.2325457888</v>
          </cell>
          <cell r="AH383">
            <v>19791.0798600685</v>
          </cell>
          <cell r="AI383">
            <v>17181.5619171646</v>
          </cell>
          <cell r="AJ383">
            <v>23633.6203411349</v>
          </cell>
          <cell r="AK383">
            <v>18425.1263694708</v>
          </cell>
          <cell r="AL383">
            <v>18230.9790540484</v>
          </cell>
          <cell r="AM383">
            <v>23466.3577775521</v>
          </cell>
          <cell r="AN383">
            <v>20622.062774251</v>
          </cell>
          <cell r="AO383">
            <v>26023.1880975071</v>
          </cell>
          <cell r="AP383">
            <v>21888.5771181458</v>
          </cell>
          <cell r="AQ383">
            <v>23457.0765525746</v>
          </cell>
          <cell r="AR383">
            <v>24495.342479925</v>
          </cell>
          <cell r="AS383">
            <v>24973.1041025545</v>
          </cell>
          <cell r="AT383">
            <v>26093.8957302132</v>
          </cell>
          <cell r="AU383">
            <v>24429.4898183295</v>
          </cell>
          <cell r="AV383">
            <v>29217.1993282462</v>
          </cell>
          <cell r="AW383">
            <v>26193.273852019</v>
          </cell>
          <cell r="AX383">
            <v>27011.6885639203</v>
          </cell>
          <cell r="AY383">
            <v>30465.9382507036</v>
          </cell>
          <cell r="AZ383">
            <v>30465.9382507036</v>
          </cell>
          <cell r="BA383">
            <v>30465.9382507036</v>
          </cell>
          <cell r="BB383">
            <v>30465.9382507036</v>
          </cell>
          <cell r="BC383">
            <v>30465.9382507036</v>
          </cell>
          <cell r="BD383">
            <v>30465.9382507036</v>
          </cell>
          <cell r="BE383">
            <v>30465.9382507036</v>
          </cell>
          <cell r="BF383">
            <v>30465.9382507036</v>
          </cell>
          <cell r="BG383">
            <v>30465.9382507036</v>
          </cell>
          <cell r="BH383">
            <v>30465.9382507036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2.69026801549994</v>
          </cell>
          <cell r="CN383">
            <v>2.5253741115198</v>
          </cell>
          <cell r="CO383">
            <v>2.46680537798694</v>
          </cell>
          <cell r="CP383">
            <v>3.47232943954656</v>
          </cell>
          <cell r="CQ383">
            <v>3.06749018174058</v>
          </cell>
          <cell r="CR383">
            <v>4.15634868843261</v>
          </cell>
          <cell r="CS383">
            <v>3.25159602237101</v>
          </cell>
          <cell r="CT383">
            <v>3.22320720875024</v>
          </cell>
          <cell r="CU383">
            <v>4.13182340157533</v>
          </cell>
          <cell r="CV383">
            <v>3.61802460943006</v>
          </cell>
          <cell r="CW383">
            <v>4.50189879155533</v>
          </cell>
          <cell r="CX383">
            <v>3.85368937434027</v>
          </cell>
          <cell r="CY383">
            <v>4.060706121125</v>
          </cell>
          <cell r="CZ383">
            <v>4.37239929723001</v>
          </cell>
          <cell r="DA383">
            <v>4.33552532983283</v>
          </cell>
          <cell r="DB383">
            <v>4.53010348364278</v>
          </cell>
          <cell r="DC383">
            <v>4.24114965713961</v>
          </cell>
          <cell r="DD383">
            <v>5.07233330843436</v>
          </cell>
          <cell r="DE383">
            <v>4.54735629941415</v>
          </cell>
          <cell r="DF383">
            <v>4.68943946613561</v>
          </cell>
          <cell r="DG383">
            <v>5.28912410890631</v>
          </cell>
          <cell r="DH383">
            <v>5.28912410890631</v>
          </cell>
          <cell r="DI383">
            <v>5.28912410890631</v>
          </cell>
          <cell r="DJ383">
            <v>5.28912410890631</v>
          </cell>
          <cell r="DK383">
            <v>5.28912410890631</v>
          </cell>
          <cell r="DL383">
            <v>5.28912410890631</v>
          </cell>
          <cell r="DM383">
            <v>5.28912410890631</v>
          </cell>
          <cell r="DN383">
            <v>5.28912410890631</v>
          </cell>
          <cell r="DO383">
            <v>5.28912410890631</v>
          </cell>
          <cell r="DP383">
            <v>5.28912410890631</v>
          </cell>
          <cell r="DQ383">
            <v>15.7937941598422</v>
          </cell>
          <cell r="DR383">
            <v>15.6483021413765</v>
          </cell>
          <cell r="DS383">
            <v>15.7124439435791</v>
          </cell>
          <cell r="DT383">
            <v>15.6154931572415</v>
          </cell>
          <cell r="DU383">
            <v>15.3456961838042</v>
          </cell>
          <cell r="DV383">
            <v>15.578491994773</v>
          </cell>
          <cell r="DW383">
            <v>15.5246217319806</v>
          </cell>
          <cell r="DX383">
            <v>15.4963316300963</v>
          </cell>
          <cell r="DY383">
            <v>15.5600530136074</v>
          </cell>
          <cell r="DZ383">
            <v>15.6159253239949</v>
          </cell>
          <cell r="EA383">
            <v>15.8369632565558</v>
          </cell>
          <cell r="EB383">
            <v>15.5613747264055</v>
          </cell>
          <cell r="EC383">
            <v>15.8263024313452</v>
          </cell>
          <cell r="ED383">
            <v>15.3486730694463</v>
          </cell>
          <cell r="EE383">
            <v>15.7811241059703</v>
          </cell>
          <cell r="EF383">
            <v>15.7811241059703</v>
          </cell>
          <cell r="EG383">
            <v>15.7811241059703</v>
          </cell>
          <cell r="EH383">
            <v>15.7811241059703</v>
          </cell>
          <cell r="EI383">
            <v>15.7811241059703</v>
          </cell>
          <cell r="EJ383">
            <v>15.7811241059703</v>
          </cell>
          <cell r="EK383">
            <v>15.7811241059703</v>
          </cell>
          <cell r="EL383">
            <v>15.7811241059703</v>
          </cell>
          <cell r="EM383">
            <v>15.7811241059703</v>
          </cell>
          <cell r="EN383">
            <v>15.7811241059703</v>
          </cell>
          <cell r="EO383">
            <v>15.7811241059703</v>
          </cell>
          <cell r="EP383">
            <v>15.7811241059703</v>
          </cell>
          <cell r="EQ383">
            <v>15.7811241059703</v>
          </cell>
          <cell r="ER383">
            <v>15.7811241059703</v>
          </cell>
          <cell r="ES383">
            <v>15.7811241059703</v>
          </cell>
          <cell r="ET383">
            <v>15.7811241059703</v>
          </cell>
        </row>
        <row r="384">
          <cell r="A384">
            <v>44362.3488150231</v>
          </cell>
          <cell r="B384">
            <v>40283.8288959724</v>
          </cell>
          <cell r="C384">
            <v>45253.7802352294</v>
          </cell>
          <cell r="D384">
            <v>16227.2346249542</v>
          </cell>
          <cell r="E384">
            <v>19264.86300249</v>
          </cell>
          <cell r="F384">
            <v>17722.9376937233</v>
          </cell>
          <cell r="G384">
            <v>22357.6240170619</v>
          </cell>
          <cell r="H384">
            <v>18855.7162227751</v>
          </cell>
          <cell r="I384">
            <v>23057.610388693</v>
          </cell>
          <cell r="J384">
            <v>25040.9811032113</v>
          </cell>
          <cell r="K384">
            <v>21342.1739522002</v>
          </cell>
          <cell r="L384">
            <v>24276.5945517511</v>
          </cell>
          <cell r="M384">
            <v>25348.4674046729</v>
          </cell>
          <cell r="N384">
            <v>30199.59694849</v>
          </cell>
          <cell r="O384">
            <v>24517.549050625</v>
          </cell>
          <cell r="P384">
            <v>24373.3888929883</v>
          </cell>
          <cell r="Q384">
            <v>24846.6225486632</v>
          </cell>
          <cell r="R384">
            <v>24586.5277321149</v>
          </cell>
          <cell r="S384">
            <v>27826.686847072</v>
          </cell>
          <cell r="T384">
            <v>29673.3892863679</v>
          </cell>
          <cell r="U384">
            <v>27462.4003154169</v>
          </cell>
          <cell r="V384">
            <v>27462.4003154169</v>
          </cell>
          <cell r="W384">
            <v>27462.4003154169</v>
          </cell>
          <cell r="X384">
            <v>27462.4003154169</v>
          </cell>
          <cell r="Y384">
            <v>27462.4003154169</v>
          </cell>
          <cell r="Z384">
            <v>27462.4003154169</v>
          </cell>
          <cell r="AA384">
            <v>27462.4003154169</v>
          </cell>
          <cell r="AB384">
            <v>27462.4003154169</v>
          </cell>
          <cell r="AC384">
            <v>27462.4003154169</v>
          </cell>
          <cell r="AD384">
            <v>27462.4003154169</v>
          </cell>
          <cell r="AE384">
            <v>20052.5302790267</v>
          </cell>
          <cell r="AF384">
            <v>18208.9704505922</v>
          </cell>
          <cell r="AG384">
            <v>20455.4723238652</v>
          </cell>
          <cell r="AH384">
            <v>16227.2346249542</v>
          </cell>
          <cell r="AI384">
            <v>19264.86300249</v>
          </cell>
          <cell r="AJ384">
            <v>17722.9376937233</v>
          </cell>
          <cell r="AK384">
            <v>22357.6240170619</v>
          </cell>
          <cell r="AL384">
            <v>18855.7162227751</v>
          </cell>
          <cell r="AM384">
            <v>23057.610388693</v>
          </cell>
          <cell r="AN384">
            <v>25040.9811032113</v>
          </cell>
          <cell r="AO384">
            <v>21342.1739522002</v>
          </cell>
          <cell r="AP384">
            <v>24276.5945517511</v>
          </cell>
          <cell r="AQ384">
            <v>25348.4674046729</v>
          </cell>
          <cell r="AR384">
            <v>30199.59694849</v>
          </cell>
          <cell r="AS384">
            <v>24517.549050625</v>
          </cell>
          <cell r="AT384">
            <v>24373.3888929883</v>
          </cell>
          <cell r="AU384">
            <v>24846.6225486632</v>
          </cell>
          <cell r="AV384">
            <v>24586.5277321149</v>
          </cell>
          <cell r="AW384">
            <v>27826.686847072</v>
          </cell>
          <cell r="AX384">
            <v>29673.3892863679</v>
          </cell>
          <cell r="AY384">
            <v>27462.4003154169</v>
          </cell>
          <cell r="AZ384">
            <v>27462.4003154169</v>
          </cell>
          <cell r="BA384">
            <v>27462.4003154169</v>
          </cell>
          <cell r="BB384">
            <v>27462.4003154169</v>
          </cell>
          <cell r="BC384">
            <v>27462.4003154169</v>
          </cell>
          <cell r="BD384">
            <v>27462.4003154169</v>
          </cell>
          <cell r="BE384">
            <v>27462.4003154169</v>
          </cell>
          <cell r="BF384">
            <v>27462.4003154169</v>
          </cell>
          <cell r="BG384">
            <v>27462.4003154169</v>
          </cell>
          <cell r="BH384">
            <v>27462.4003154169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3.485520656092</v>
          </cell>
          <cell r="CN384">
            <v>3.19931332427953</v>
          </cell>
          <cell r="CO384">
            <v>3.58847273142634</v>
          </cell>
          <cell r="CP384">
            <v>2.80033935438287</v>
          </cell>
          <cell r="CQ384">
            <v>3.38294101698821</v>
          </cell>
          <cell r="CR384">
            <v>3.09166092515955</v>
          </cell>
          <cell r="CS384">
            <v>3.94706818157033</v>
          </cell>
          <cell r="CT384">
            <v>3.28919006518391</v>
          </cell>
          <cell r="CU384">
            <v>4.00508280777261</v>
          </cell>
          <cell r="CV384">
            <v>4.4198679493854</v>
          </cell>
          <cell r="CW384">
            <v>3.80771346648007</v>
          </cell>
          <cell r="CX384">
            <v>4.30857816276404</v>
          </cell>
          <cell r="CY384">
            <v>4.4684208127949</v>
          </cell>
          <cell r="CZ384">
            <v>5.2367713072187</v>
          </cell>
          <cell r="DA384">
            <v>4.25798521793586</v>
          </cell>
          <cell r="DB384">
            <v>4.23294879121291</v>
          </cell>
          <cell r="DC384">
            <v>4.31513571398944</v>
          </cell>
          <cell r="DD384">
            <v>4.26996480878037</v>
          </cell>
          <cell r="DE384">
            <v>4.83268621240679</v>
          </cell>
          <cell r="DF384">
            <v>5.15340471784189</v>
          </cell>
          <cell r="DG384">
            <v>4.76942023652651</v>
          </cell>
          <cell r="DH384">
            <v>4.76942023652651</v>
          </cell>
          <cell r="DI384">
            <v>4.76942023652651</v>
          </cell>
          <cell r="DJ384">
            <v>4.76942023652651</v>
          </cell>
          <cell r="DK384">
            <v>4.76942023652651</v>
          </cell>
          <cell r="DL384">
            <v>4.76942023652651</v>
          </cell>
          <cell r="DM384">
            <v>4.76942023652651</v>
          </cell>
          <cell r="DN384">
            <v>4.76942023652651</v>
          </cell>
          <cell r="DO384">
            <v>4.76942023652651</v>
          </cell>
          <cell r="DP384">
            <v>4.76942023652651</v>
          </cell>
          <cell r="DQ384">
            <v>15.7619031821256</v>
          </cell>
          <cell r="DR384">
            <v>15.5932180499481</v>
          </cell>
          <cell r="DS384">
            <v>15.6173375479774</v>
          </cell>
          <cell r="DT384">
            <v>15.8759962377726</v>
          </cell>
          <cell r="DU384">
            <v>15.6019411267047</v>
          </cell>
          <cell r="DV384">
            <v>15.7054718666886</v>
          </cell>
          <cell r="DW384">
            <v>15.5188006927047</v>
          </cell>
          <cell r="DX384">
            <v>15.7058410967398</v>
          </cell>
          <cell r="DY384">
            <v>15.7728412478493</v>
          </cell>
          <cell r="DZ384">
            <v>15.5220537051499</v>
          </cell>
          <cell r="EA384">
            <v>15.3561211926314</v>
          </cell>
          <cell r="EB384">
            <v>15.4369296406903</v>
          </cell>
          <cell r="EC384">
            <v>15.5419238278445</v>
          </cell>
          <cell r="ED384">
            <v>15.7995484092713</v>
          </cell>
          <cell r="EE384">
            <v>15.7753876126768</v>
          </cell>
          <cell r="EF384">
            <v>15.7753876126768</v>
          </cell>
          <cell r="EG384">
            <v>15.7753876126768</v>
          </cell>
          <cell r="EH384">
            <v>15.7753876126768</v>
          </cell>
          <cell r="EI384">
            <v>15.7753876126768</v>
          </cell>
          <cell r="EJ384">
            <v>15.7753876126768</v>
          </cell>
          <cell r="EK384">
            <v>15.7753876126768</v>
          </cell>
          <cell r="EL384">
            <v>15.7753876126768</v>
          </cell>
          <cell r="EM384">
            <v>15.7753876126768</v>
          </cell>
          <cell r="EN384">
            <v>15.7753876126768</v>
          </cell>
          <cell r="EO384">
            <v>15.7753876126768</v>
          </cell>
          <cell r="EP384">
            <v>15.7753876126768</v>
          </cell>
          <cell r="EQ384">
            <v>15.7753876126768</v>
          </cell>
          <cell r="ER384">
            <v>15.7753876126768</v>
          </cell>
          <cell r="ES384">
            <v>15.7753876126768</v>
          </cell>
          <cell r="ET384">
            <v>15.7753876126768</v>
          </cell>
        </row>
        <row r="385">
          <cell r="A385">
            <v>35937.7481534452</v>
          </cell>
          <cell r="B385">
            <v>38109.6605954973</v>
          </cell>
          <cell r="C385">
            <v>35798.0439974447</v>
          </cell>
          <cell r="D385">
            <v>17936.1721294426</v>
          </cell>
          <cell r="E385">
            <v>17759.6121199036</v>
          </cell>
          <cell r="F385">
            <v>19236.1780604742</v>
          </cell>
          <cell r="G385">
            <v>19271.0373906843</v>
          </cell>
          <cell r="H385">
            <v>17810.6027993046</v>
          </cell>
          <cell r="I385">
            <v>20438.399867257</v>
          </cell>
          <cell r="J385">
            <v>20460.6674197711</v>
          </cell>
          <cell r="K385">
            <v>24497.1632357957</v>
          </cell>
          <cell r="L385">
            <v>24270.0010658926</v>
          </cell>
          <cell r="M385">
            <v>22479.6986350895</v>
          </cell>
          <cell r="N385">
            <v>23809.6888138579</v>
          </cell>
          <cell r="O385">
            <v>24664.66163362</v>
          </cell>
          <cell r="P385">
            <v>27431.9159361021</v>
          </cell>
          <cell r="Q385">
            <v>27604.9454366076</v>
          </cell>
          <cell r="R385">
            <v>25006.834947621</v>
          </cell>
          <cell r="S385">
            <v>27634.7435000677</v>
          </cell>
          <cell r="T385">
            <v>26997.3743191573</v>
          </cell>
          <cell r="U385">
            <v>31423.1742625402</v>
          </cell>
          <cell r="V385">
            <v>31423.1742625402</v>
          </cell>
          <cell r="W385">
            <v>31423.1742625402</v>
          </cell>
          <cell r="X385">
            <v>31423.1742625402</v>
          </cell>
          <cell r="Y385">
            <v>31423.1742625402</v>
          </cell>
          <cell r="Z385">
            <v>31423.1742625402</v>
          </cell>
          <cell r="AA385">
            <v>31423.1742625402</v>
          </cell>
          <cell r="AB385">
            <v>31423.1742625402</v>
          </cell>
          <cell r="AC385">
            <v>31423.1742625402</v>
          </cell>
          <cell r="AD385">
            <v>31423.1742625402</v>
          </cell>
          <cell r="AE385">
            <v>16244.4686148573</v>
          </cell>
          <cell r="AF385">
            <v>17226.2096896873</v>
          </cell>
          <cell r="AG385">
            <v>16181.3199788375</v>
          </cell>
          <cell r="AH385">
            <v>17936.1721294426</v>
          </cell>
          <cell r="AI385">
            <v>17759.6121199036</v>
          </cell>
          <cell r="AJ385">
            <v>19236.1780604742</v>
          </cell>
          <cell r="AK385">
            <v>19271.0373906843</v>
          </cell>
          <cell r="AL385">
            <v>17810.6027993046</v>
          </cell>
          <cell r="AM385">
            <v>20438.399867257</v>
          </cell>
          <cell r="AN385">
            <v>20460.6674197711</v>
          </cell>
          <cell r="AO385">
            <v>24497.1632357957</v>
          </cell>
          <cell r="AP385">
            <v>24270.0010658926</v>
          </cell>
          <cell r="AQ385">
            <v>22479.6986350895</v>
          </cell>
          <cell r="AR385">
            <v>23809.6888138579</v>
          </cell>
          <cell r="AS385">
            <v>24664.66163362</v>
          </cell>
          <cell r="AT385">
            <v>27431.9159361021</v>
          </cell>
          <cell r="AU385">
            <v>27604.9454366076</v>
          </cell>
          <cell r="AV385">
            <v>25006.834947621</v>
          </cell>
          <cell r="AW385">
            <v>27634.7435000677</v>
          </cell>
          <cell r="AX385">
            <v>26997.3743191573</v>
          </cell>
          <cell r="AY385">
            <v>31423.1742625402</v>
          </cell>
          <cell r="AZ385">
            <v>31423.1742625402</v>
          </cell>
          <cell r="BA385">
            <v>31423.1742625402</v>
          </cell>
          <cell r="BB385">
            <v>31423.1742625402</v>
          </cell>
          <cell r="BC385">
            <v>31423.1742625402</v>
          </cell>
          <cell r="BD385">
            <v>31423.1742625402</v>
          </cell>
          <cell r="BE385">
            <v>31423.1742625402</v>
          </cell>
          <cell r="BF385">
            <v>31423.1742625402</v>
          </cell>
          <cell r="BG385">
            <v>31423.1742625402</v>
          </cell>
          <cell r="BH385">
            <v>31423.1742625402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2.83865449063331</v>
          </cell>
          <cell r="CN385">
            <v>3.03986935606965</v>
          </cell>
          <cell r="CO385">
            <v>2.81304819435611</v>
          </cell>
          <cell r="CP385">
            <v>3.09216526470841</v>
          </cell>
          <cell r="CQ385">
            <v>3.10780945829991</v>
          </cell>
          <cell r="CR385">
            <v>3.39587058337846</v>
          </cell>
          <cell r="CS385">
            <v>3.36374351420225</v>
          </cell>
          <cell r="CT385">
            <v>3.15201333006348</v>
          </cell>
          <cell r="CU385">
            <v>3.61680245110719</v>
          </cell>
          <cell r="CV385">
            <v>3.63864402044967</v>
          </cell>
          <cell r="CW385">
            <v>4.35961417525346</v>
          </cell>
          <cell r="CX385">
            <v>4.31377200524748</v>
          </cell>
          <cell r="CY385">
            <v>3.86036589221839</v>
          </cell>
          <cell r="CZ385">
            <v>4.21369508751063</v>
          </cell>
          <cell r="DA385">
            <v>4.3359751170079</v>
          </cell>
          <cell r="DB385">
            <v>4.82245030066257</v>
          </cell>
          <cell r="DC385">
            <v>4.85286837895794</v>
          </cell>
          <cell r="DD385">
            <v>4.39612818122793</v>
          </cell>
          <cell r="DE385">
            <v>4.85810679104796</v>
          </cell>
          <cell r="DF385">
            <v>4.7460591599137</v>
          </cell>
          <cell r="DG385">
            <v>5.52410179890963</v>
          </cell>
          <cell r="DH385">
            <v>5.52410179890963</v>
          </cell>
          <cell r="DI385">
            <v>5.52410179890963</v>
          </cell>
          <cell r="DJ385">
            <v>5.52410179890963</v>
          </cell>
          <cell r="DK385">
            <v>5.52410179890963</v>
          </cell>
          <cell r="DL385">
            <v>5.52410179890963</v>
          </cell>
          <cell r="DM385">
            <v>5.52410179890963</v>
          </cell>
          <cell r="DN385">
            <v>5.52410179890963</v>
          </cell>
          <cell r="DO385">
            <v>5.52410179890963</v>
          </cell>
          <cell r="DP385">
            <v>5.52410179890963</v>
          </cell>
          <cell r="DQ385">
            <v>15.6783411338776</v>
          </cell>
          <cell r="DR385">
            <v>15.5253695182675</v>
          </cell>
          <cell r="DS385">
            <v>15.7595534952474</v>
          </cell>
          <cell r="DT385">
            <v>15.891840638584</v>
          </cell>
          <cell r="DU385">
            <v>15.6561952121726</v>
          </cell>
          <cell r="DV385">
            <v>15.5193952201493</v>
          </cell>
          <cell r="DW385">
            <v>15.6960132338524</v>
          </cell>
          <cell r="DX385">
            <v>15.4809535821051</v>
          </cell>
          <cell r="DY385">
            <v>15.4820775620562</v>
          </cell>
          <cell r="DZ385">
            <v>15.4059102107324</v>
          </cell>
          <cell r="EA385">
            <v>15.3948292249065</v>
          </cell>
          <cell r="EB385">
            <v>15.4141557607356</v>
          </cell>
          <cell r="EC385">
            <v>15.9539839378306</v>
          </cell>
          <cell r="ED385">
            <v>15.4809550270743</v>
          </cell>
          <cell r="EE385">
            <v>15.5845948399275</v>
          </cell>
          <cell r="EF385">
            <v>15.5845948399275</v>
          </cell>
          <cell r="EG385">
            <v>15.5845948399275</v>
          </cell>
          <cell r="EH385">
            <v>15.5845948399275</v>
          </cell>
          <cell r="EI385">
            <v>15.5845948399275</v>
          </cell>
          <cell r="EJ385">
            <v>15.5845948399275</v>
          </cell>
          <cell r="EK385">
            <v>15.5845948399275</v>
          </cell>
          <cell r="EL385">
            <v>15.5845948399275</v>
          </cell>
          <cell r="EM385">
            <v>15.5845948399275</v>
          </cell>
          <cell r="EN385">
            <v>15.5845948399275</v>
          </cell>
          <cell r="EO385">
            <v>15.5845948399275</v>
          </cell>
          <cell r="EP385">
            <v>15.5845948399275</v>
          </cell>
          <cell r="EQ385">
            <v>15.5845948399275</v>
          </cell>
          <cell r="ER385">
            <v>15.5845948399275</v>
          </cell>
          <cell r="ES385">
            <v>15.5845948399275</v>
          </cell>
          <cell r="ET385">
            <v>15.5845948399275</v>
          </cell>
        </row>
        <row r="386">
          <cell r="A386">
            <v>33449.9688839524</v>
          </cell>
          <cell r="B386">
            <v>33060.9438943192</v>
          </cell>
          <cell r="C386">
            <v>40320.5757383197</v>
          </cell>
          <cell r="D386">
            <v>18228.7355503421</v>
          </cell>
          <cell r="E386">
            <v>19314.3135252402</v>
          </cell>
          <cell r="F386">
            <v>20574.0167196218</v>
          </cell>
          <cell r="G386">
            <v>19765.5970633633</v>
          </cell>
          <cell r="H386">
            <v>21280.1826661711</v>
          </cell>
          <cell r="I386">
            <v>20212.819295079</v>
          </cell>
          <cell r="J386">
            <v>24792.92357727</v>
          </cell>
          <cell r="K386">
            <v>28617.9880628539</v>
          </cell>
          <cell r="L386">
            <v>26970.2701449094</v>
          </cell>
          <cell r="M386">
            <v>22590.9384086568</v>
          </cell>
          <cell r="N386">
            <v>28359.8328235751</v>
          </cell>
          <cell r="O386">
            <v>22848.9323635483</v>
          </cell>
          <cell r="P386">
            <v>24746.1426647658</v>
          </cell>
          <cell r="Q386">
            <v>27657.3935677271</v>
          </cell>
          <cell r="R386">
            <v>25443.2783006991</v>
          </cell>
          <cell r="S386">
            <v>26008.8019078595</v>
          </cell>
          <cell r="T386">
            <v>25343.0842133091</v>
          </cell>
          <cell r="U386">
            <v>30971.3309850283</v>
          </cell>
          <cell r="V386">
            <v>30971.3309850283</v>
          </cell>
          <cell r="W386">
            <v>30971.3309850283</v>
          </cell>
          <cell r="X386">
            <v>30971.3309850283</v>
          </cell>
          <cell r="Y386">
            <v>30971.3309850283</v>
          </cell>
          <cell r="Z386">
            <v>30971.3309850283</v>
          </cell>
          <cell r="AA386">
            <v>30971.3309850283</v>
          </cell>
          <cell r="AB386">
            <v>30971.3309850283</v>
          </cell>
          <cell r="AC386">
            <v>30971.3309850283</v>
          </cell>
          <cell r="AD386">
            <v>30971.3309850283</v>
          </cell>
          <cell r="AE386">
            <v>15119.9504037714</v>
          </cell>
          <cell r="AF386">
            <v>14944.1045436605</v>
          </cell>
          <cell r="AG386">
            <v>18225.5806434361</v>
          </cell>
          <cell r="AH386">
            <v>18228.7355503421</v>
          </cell>
          <cell r="AI386">
            <v>19314.3135252402</v>
          </cell>
          <cell r="AJ386">
            <v>20574.0167196218</v>
          </cell>
          <cell r="AK386">
            <v>19765.5970633633</v>
          </cell>
          <cell r="AL386">
            <v>21280.1826661711</v>
          </cell>
          <cell r="AM386">
            <v>20212.819295079</v>
          </cell>
          <cell r="AN386">
            <v>24792.92357727</v>
          </cell>
          <cell r="AO386">
            <v>28617.9880628539</v>
          </cell>
          <cell r="AP386">
            <v>26970.2701449094</v>
          </cell>
          <cell r="AQ386">
            <v>22590.9384086568</v>
          </cell>
          <cell r="AR386">
            <v>28359.8328235751</v>
          </cell>
          <cell r="AS386">
            <v>22848.9323635483</v>
          </cell>
          <cell r="AT386">
            <v>24746.1426647658</v>
          </cell>
          <cell r="AU386">
            <v>27657.3935677271</v>
          </cell>
          <cell r="AV386">
            <v>25443.2783006991</v>
          </cell>
          <cell r="AW386">
            <v>26008.8019078595</v>
          </cell>
          <cell r="AX386">
            <v>25343.0842133091</v>
          </cell>
          <cell r="AY386">
            <v>30971.3309850283</v>
          </cell>
          <cell r="AZ386">
            <v>30971.3309850283</v>
          </cell>
          <cell r="BA386">
            <v>30971.3309850283</v>
          </cell>
          <cell r="BB386">
            <v>30971.3309850283</v>
          </cell>
          <cell r="BC386">
            <v>30971.3309850283</v>
          </cell>
          <cell r="BD386">
            <v>30971.3309850283</v>
          </cell>
          <cell r="BE386">
            <v>30971.3309850283</v>
          </cell>
          <cell r="BF386">
            <v>30971.3309850283</v>
          </cell>
          <cell r="BG386">
            <v>30971.3309850283</v>
          </cell>
          <cell r="BH386">
            <v>30971.3309850283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2.62555357340433</v>
          </cell>
          <cell r="CN386">
            <v>2.67557536135321</v>
          </cell>
          <cell r="CO386">
            <v>3.19897485914237</v>
          </cell>
          <cell r="CP386">
            <v>3.18964631833489</v>
          </cell>
          <cell r="CQ386">
            <v>3.35724809922572</v>
          </cell>
          <cell r="CR386">
            <v>3.63861557812246</v>
          </cell>
          <cell r="CS386">
            <v>3.38512564281852</v>
          </cell>
          <cell r="CT386">
            <v>3.70662222076757</v>
          </cell>
          <cell r="CU386">
            <v>3.54865933285613</v>
          </cell>
          <cell r="CV386">
            <v>4.26172555055581</v>
          </cell>
          <cell r="CW386">
            <v>4.97558175210235</v>
          </cell>
          <cell r="CX386">
            <v>4.68354214405847</v>
          </cell>
          <cell r="CY386">
            <v>4.07455551456212</v>
          </cell>
          <cell r="CZ386">
            <v>4.91893530883778</v>
          </cell>
          <cell r="DA386">
            <v>3.99671228542742</v>
          </cell>
          <cell r="DB386">
            <v>4.32857040458455</v>
          </cell>
          <cell r="DC386">
            <v>4.83780348666893</v>
          </cell>
          <cell r="DD386">
            <v>4.45051266938765</v>
          </cell>
          <cell r="DE386">
            <v>4.54943349039035</v>
          </cell>
          <cell r="DF386">
            <v>4.43298682031833</v>
          </cell>
          <cell r="DG386">
            <v>5.41747408913416</v>
          </cell>
          <cell r="DH386">
            <v>5.41747408913416</v>
          </cell>
          <cell r="DI386">
            <v>5.41747408913416</v>
          </cell>
          <cell r="DJ386">
            <v>5.41747408913416</v>
          </cell>
          <cell r="DK386">
            <v>5.41747408913416</v>
          </cell>
          <cell r="DL386">
            <v>5.41747408913416</v>
          </cell>
          <cell r="DM386">
            <v>5.41747408913416</v>
          </cell>
          <cell r="DN386">
            <v>5.41747408913416</v>
          </cell>
          <cell r="DO386">
            <v>5.41747408913416</v>
          </cell>
          <cell r="DP386">
            <v>5.41747408913416</v>
          </cell>
          <cell r="DQ386">
            <v>15.7774429262385</v>
          </cell>
          <cell r="DR386">
            <v>15.3024103771478</v>
          </cell>
          <cell r="DS386">
            <v>15.6090934914807</v>
          </cell>
          <cell r="DT386">
            <v>15.6574542283062</v>
          </cell>
          <cell r="DU386">
            <v>15.7616970514081</v>
          </cell>
          <cell r="DV386">
            <v>15.4913779388423</v>
          </cell>
          <cell r="DW386">
            <v>15.9971376059339</v>
          </cell>
          <cell r="DX386">
            <v>15.7291104530755</v>
          </cell>
          <cell r="DY386">
            <v>15.6052136639543</v>
          </cell>
          <cell r="DZ386">
            <v>15.938571645248</v>
          </cell>
          <cell r="EA386">
            <v>15.7580461248408</v>
          </cell>
          <cell r="EB386">
            <v>15.7767665602586</v>
          </cell>
          <cell r="EC386">
            <v>15.1901187062798</v>
          </cell>
          <cell r="ED386">
            <v>15.7957296124193</v>
          </cell>
          <cell r="EE386">
            <v>15.662827400136</v>
          </cell>
          <cell r="EF386">
            <v>15.662827400136</v>
          </cell>
          <cell r="EG386">
            <v>15.662827400136</v>
          </cell>
          <cell r="EH386">
            <v>15.662827400136</v>
          </cell>
          <cell r="EI386">
            <v>15.662827400136</v>
          </cell>
          <cell r="EJ386">
            <v>15.662827400136</v>
          </cell>
          <cell r="EK386">
            <v>15.662827400136</v>
          </cell>
          <cell r="EL386">
            <v>15.662827400136</v>
          </cell>
          <cell r="EM386">
            <v>15.662827400136</v>
          </cell>
          <cell r="EN386">
            <v>15.662827400136</v>
          </cell>
          <cell r="EO386">
            <v>15.662827400136</v>
          </cell>
          <cell r="EP386">
            <v>15.662827400136</v>
          </cell>
          <cell r="EQ386">
            <v>15.662827400136</v>
          </cell>
          <cell r="ER386">
            <v>15.662827400136</v>
          </cell>
          <cell r="ES386">
            <v>15.662827400136</v>
          </cell>
          <cell r="ET386">
            <v>15.662827400136</v>
          </cell>
        </row>
        <row r="387">
          <cell r="A387">
            <v>41856.3359664453</v>
          </cell>
          <cell r="B387">
            <v>33808.5936033193</v>
          </cell>
          <cell r="C387">
            <v>38400.8025903389</v>
          </cell>
          <cell r="D387">
            <v>18974.3440706619</v>
          </cell>
          <cell r="E387">
            <v>19329.2790812763</v>
          </cell>
          <cell r="F387">
            <v>20538.8190195529</v>
          </cell>
          <cell r="G387">
            <v>22999.9195414634</v>
          </cell>
          <cell r="H387">
            <v>22645.4045592513</v>
          </cell>
          <cell r="I387">
            <v>21277.9968059281</v>
          </cell>
          <cell r="J387">
            <v>22059.3385345254</v>
          </cell>
          <cell r="K387">
            <v>18818.9674214976</v>
          </cell>
          <cell r="L387">
            <v>20132.1485093166</v>
          </cell>
          <cell r="M387">
            <v>17801.9897140772</v>
          </cell>
          <cell r="N387">
            <v>25566.7204311504</v>
          </cell>
          <cell r="O387">
            <v>23888.8906592913</v>
          </cell>
          <cell r="P387">
            <v>26631.7064716749</v>
          </cell>
          <cell r="Q387">
            <v>24577.0298345304</v>
          </cell>
          <cell r="R387">
            <v>22967.9915598177</v>
          </cell>
          <cell r="S387">
            <v>22804.7025731216</v>
          </cell>
          <cell r="T387">
            <v>26768.6094287711</v>
          </cell>
          <cell r="U387">
            <v>30221.0586460618</v>
          </cell>
          <cell r="V387">
            <v>30221.0586460618</v>
          </cell>
          <cell r="W387">
            <v>30221.0586460618</v>
          </cell>
          <cell r="X387">
            <v>30221.0586460618</v>
          </cell>
          <cell r="Y387">
            <v>30221.0586460618</v>
          </cell>
          <cell r="Z387">
            <v>30221.0586460618</v>
          </cell>
          <cell r="AA387">
            <v>30221.0586460618</v>
          </cell>
          <cell r="AB387">
            <v>30221.0586460618</v>
          </cell>
          <cell r="AC387">
            <v>30221.0586460618</v>
          </cell>
          <cell r="AD387">
            <v>30221.0586460618</v>
          </cell>
          <cell r="AE387">
            <v>18919.7701825027</v>
          </cell>
          <cell r="AF387">
            <v>15282.0548287174</v>
          </cell>
          <cell r="AG387">
            <v>17357.8107843769</v>
          </cell>
          <cell r="AH387">
            <v>18974.3440706619</v>
          </cell>
          <cell r="AI387">
            <v>19329.2790812763</v>
          </cell>
          <cell r="AJ387">
            <v>20538.8190195529</v>
          </cell>
          <cell r="AK387">
            <v>22999.9195414634</v>
          </cell>
          <cell r="AL387">
            <v>22645.4045592513</v>
          </cell>
          <cell r="AM387">
            <v>21277.9968059281</v>
          </cell>
          <cell r="AN387">
            <v>22059.3385345254</v>
          </cell>
          <cell r="AO387">
            <v>18818.9674214976</v>
          </cell>
          <cell r="AP387">
            <v>20132.1485093166</v>
          </cell>
          <cell r="AQ387">
            <v>17801.9897140772</v>
          </cell>
          <cell r="AR387">
            <v>25566.7204311504</v>
          </cell>
          <cell r="AS387">
            <v>23888.8906592913</v>
          </cell>
          <cell r="AT387">
            <v>26631.7064716749</v>
          </cell>
          <cell r="AU387">
            <v>24577.0298345304</v>
          </cell>
          <cell r="AV387">
            <v>22967.9915598177</v>
          </cell>
          <cell r="AW387">
            <v>22804.7025731216</v>
          </cell>
          <cell r="AX387">
            <v>26768.6094287711</v>
          </cell>
          <cell r="AY387">
            <v>30221.0586460618</v>
          </cell>
          <cell r="AZ387">
            <v>30221.0586460618</v>
          </cell>
          <cell r="BA387">
            <v>30221.0586460618</v>
          </cell>
          <cell r="BB387">
            <v>30221.0586460618</v>
          </cell>
          <cell r="BC387">
            <v>30221.0586460618</v>
          </cell>
          <cell r="BD387">
            <v>30221.0586460618</v>
          </cell>
          <cell r="BE387">
            <v>30221.0586460618</v>
          </cell>
          <cell r="BF387">
            <v>30221.0586460618</v>
          </cell>
          <cell r="BG387">
            <v>30221.0586460618</v>
          </cell>
          <cell r="BH387">
            <v>30221.0586460618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3.26324694057673</v>
          </cell>
          <cell r="CN387">
            <v>2.71713258233182</v>
          </cell>
          <cell r="CO387">
            <v>3.04305410991217</v>
          </cell>
          <cell r="CP387">
            <v>3.30744494810694</v>
          </cell>
          <cell r="CQ387">
            <v>3.41463081884023</v>
          </cell>
          <cell r="CR387">
            <v>3.57337862502873</v>
          </cell>
          <cell r="CS387">
            <v>4.0855836618699</v>
          </cell>
          <cell r="CT387">
            <v>3.9849205808325</v>
          </cell>
          <cell r="CU387">
            <v>3.78975291191068</v>
          </cell>
          <cell r="CV387">
            <v>3.88714323204124</v>
          </cell>
          <cell r="CW387">
            <v>3.34323317652795</v>
          </cell>
          <cell r="CX387">
            <v>3.46318076018177</v>
          </cell>
          <cell r="CY387">
            <v>3.17973917321724</v>
          </cell>
          <cell r="CZ387">
            <v>4.56088890023809</v>
          </cell>
          <cell r="DA387">
            <v>4.23564820893561</v>
          </cell>
          <cell r="DB387">
            <v>4.72196643312006</v>
          </cell>
          <cell r="DC387">
            <v>4.35765954494406</v>
          </cell>
          <cell r="DD387">
            <v>4.0723670973542</v>
          </cell>
          <cell r="DE387">
            <v>4.04341494909825</v>
          </cell>
          <cell r="DF387">
            <v>4.74624017497323</v>
          </cell>
          <cell r="DG387">
            <v>5.35838079515607</v>
          </cell>
          <cell r="DH387">
            <v>5.35838079515607</v>
          </cell>
          <cell r="DI387">
            <v>5.35838079515607</v>
          </cell>
          <cell r="DJ387">
            <v>5.35838079515607</v>
          </cell>
          <cell r="DK387">
            <v>5.35838079515607</v>
          </cell>
          <cell r="DL387">
            <v>5.35838079515607</v>
          </cell>
          <cell r="DM387">
            <v>5.35838079515607</v>
          </cell>
          <cell r="DN387">
            <v>5.35838079515607</v>
          </cell>
          <cell r="DO387">
            <v>5.35838079515607</v>
          </cell>
          <cell r="DP387">
            <v>5.35838079515607</v>
          </cell>
          <cell r="DQ387">
            <v>15.8844818505266</v>
          </cell>
          <cell r="DR387">
            <v>15.4091278572861</v>
          </cell>
          <cell r="DS387">
            <v>15.6276044614819</v>
          </cell>
          <cell r="DT387">
            <v>15.7174208849454</v>
          </cell>
          <cell r="DU387">
            <v>15.5088300315244</v>
          </cell>
          <cell r="DV387">
            <v>15.7472081591742</v>
          </cell>
          <cell r="DW387">
            <v>15.4233723773386</v>
          </cell>
          <cell r="DX387">
            <v>15.5692448603229</v>
          </cell>
          <cell r="DY387">
            <v>15.3825019770711</v>
          </cell>
          <cell r="DZ387">
            <v>15.5478047302285</v>
          </cell>
          <cell r="EA387">
            <v>15.4218423098336</v>
          </cell>
          <cell r="EB387">
            <v>15.9265643574165</v>
          </cell>
          <cell r="EC387">
            <v>15.3385456800747</v>
          </cell>
          <cell r="ED387">
            <v>15.3579293274948</v>
          </cell>
          <cell r="EE387">
            <v>15.4519479136239</v>
          </cell>
          <cell r="EF387">
            <v>15.4519479136239</v>
          </cell>
          <cell r="EG387">
            <v>15.4519479136239</v>
          </cell>
          <cell r="EH387">
            <v>15.4519479136239</v>
          </cell>
          <cell r="EI387">
            <v>15.4519479136239</v>
          </cell>
          <cell r="EJ387">
            <v>15.4519479136239</v>
          </cell>
          <cell r="EK387">
            <v>15.4519479136239</v>
          </cell>
          <cell r="EL387">
            <v>15.4519479136239</v>
          </cell>
          <cell r="EM387">
            <v>15.4519479136239</v>
          </cell>
          <cell r="EN387">
            <v>15.4519479136239</v>
          </cell>
          <cell r="EO387">
            <v>15.4519479136239</v>
          </cell>
          <cell r="EP387">
            <v>15.4519479136239</v>
          </cell>
          <cell r="EQ387">
            <v>15.4519479136239</v>
          </cell>
          <cell r="ER387">
            <v>15.4519479136239</v>
          </cell>
          <cell r="ES387">
            <v>15.4519479136239</v>
          </cell>
          <cell r="ET387">
            <v>15.4519479136239</v>
          </cell>
        </row>
        <row r="388">
          <cell r="A388">
            <v>38605.624169564</v>
          </cell>
          <cell r="B388">
            <v>34734.1278070578</v>
          </cell>
          <cell r="C388">
            <v>46705.6275373504</v>
          </cell>
          <cell r="D388">
            <v>21884.6617388575</v>
          </cell>
          <cell r="E388">
            <v>19919.5554938021</v>
          </cell>
          <cell r="F388">
            <v>20063.2109713265</v>
          </cell>
          <cell r="G388">
            <v>19127.4694015077</v>
          </cell>
          <cell r="H388">
            <v>18108.3608306976</v>
          </cell>
          <cell r="I388">
            <v>24816.2758277752</v>
          </cell>
          <cell r="J388">
            <v>22020.8892190476</v>
          </cell>
          <cell r="K388">
            <v>21314.3945178763</v>
          </cell>
          <cell r="L388">
            <v>21368.7893863857</v>
          </cell>
          <cell r="M388">
            <v>23416.1762051044</v>
          </cell>
          <cell r="N388">
            <v>21457.0594022139</v>
          </cell>
          <cell r="O388">
            <v>24879.7319496984</v>
          </cell>
          <cell r="P388">
            <v>26466.7009802416</v>
          </cell>
          <cell r="Q388">
            <v>27970.519090146</v>
          </cell>
          <cell r="R388">
            <v>30451.0155956657</v>
          </cell>
          <cell r="S388">
            <v>32231.7640690997</v>
          </cell>
          <cell r="T388">
            <v>29388.9883620085</v>
          </cell>
          <cell r="U388">
            <v>30184.9430681973</v>
          </cell>
          <cell r="V388">
            <v>30184.9430681973</v>
          </cell>
          <cell r="W388">
            <v>30184.9430681973</v>
          </cell>
          <cell r="X388">
            <v>30184.9430681973</v>
          </cell>
          <cell r="Y388">
            <v>30184.9430681973</v>
          </cell>
          <cell r="Z388">
            <v>30184.9430681973</v>
          </cell>
          <cell r="AA388">
            <v>30184.9430681973</v>
          </cell>
          <cell r="AB388">
            <v>30184.9430681973</v>
          </cell>
          <cell r="AC388">
            <v>30184.9430681973</v>
          </cell>
          <cell r="AD388">
            <v>30184.9430681973</v>
          </cell>
          <cell r="AE388">
            <v>17450.3935945508</v>
          </cell>
          <cell r="AF388">
            <v>15700.4119071969</v>
          </cell>
          <cell r="AG388">
            <v>21111.7318043471</v>
          </cell>
          <cell r="AH388">
            <v>21884.6617388575</v>
          </cell>
          <cell r="AI388">
            <v>19919.5554938021</v>
          </cell>
          <cell r="AJ388">
            <v>20063.2109713265</v>
          </cell>
          <cell r="AK388">
            <v>19127.4694015077</v>
          </cell>
          <cell r="AL388">
            <v>18108.3608306976</v>
          </cell>
          <cell r="AM388">
            <v>24816.2758277752</v>
          </cell>
          <cell r="AN388">
            <v>22020.8892190476</v>
          </cell>
          <cell r="AO388">
            <v>21314.3945178763</v>
          </cell>
          <cell r="AP388">
            <v>21368.7893863857</v>
          </cell>
          <cell r="AQ388">
            <v>23416.1762051044</v>
          </cell>
          <cell r="AR388">
            <v>21457.0594022139</v>
          </cell>
          <cell r="AS388">
            <v>24879.7319496984</v>
          </cell>
          <cell r="AT388">
            <v>26466.7009802416</v>
          </cell>
          <cell r="AU388">
            <v>27970.519090146</v>
          </cell>
          <cell r="AV388">
            <v>30451.0155956657</v>
          </cell>
          <cell r="AW388">
            <v>32231.7640690997</v>
          </cell>
          <cell r="AX388">
            <v>29388.9883620085</v>
          </cell>
          <cell r="AY388">
            <v>30184.9430681973</v>
          </cell>
          <cell r="AZ388">
            <v>30184.9430681973</v>
          </cell>
          <cell r="BA388">
            <v>30184.9430681973</v>
          </cell>
          <cell r="BB388">
            <v>30184.9430681973</v>
          </cell>
          <cell r="BC388">
            <v>30184.9430681973</v>
          </cell>
          <cell r="BD388">
            <v>30184.9430681973</v>
          </cell>
          <cell r="BE388">
            <v>30184.9430681973</v>
          </cell>
          <cell r="BF388">
            <v>30184.9430681973</v>
          </cell>
          <cell r="BG388">
            <v>30184.9430681973</v>
          </cell>
          <cell r="BH388">
            <v>30184.9430681973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3.12488334143931</v>
          </cell>
          <cell r="CN388">
            <v>2.74660417812078</v>
          </cell>
          <cell r="CO388">
            <v>3.65979616298138</v>
          </cell>
          <cell r="CP388">
            <v>3.83497125369374</v>
          </cell>
          <cell r="CQ388">
            <v>3.48033566330322</v>
          </cell>
          <cell r="CR388">
            <v>3.50831982619512</v>
          </cell>
          <cell r="CS388">
            <v>3.36037755744971</v>
          </cell>
          <cell r="CT388">
            <v>3.18653076821281</v>
          </cell>
          <cell r="CU388">
            <v>4.38645113083768</v>
          </cell>
          <cell r="CV388">
            <v>3.85732677717496</v>
          </cell>
          <cell r="CW388">
            <v>3.68750173841606</v>
          </cell>
          <cell r="CX388">
            <v>3.74094565682786</v>
          </cell>
          <cell r="CY388">
            <v>4.09163683132609</v>
          </cell>
          <cell r="CZ388">
            <v>3.71865217213352</v>
          </cell>
          <cell r="DA388">
            <v>4.30244521925234</v>
          </cell>
          <cell r="DB388">
            <v>4.57687933825196</v>
          </cell>
          <cell r="DC388">
            <v>4.83693419136149</v>
          </cell>
          <cell r="DD388">
            <v>5.26588577143166</v>
          </cell>
          <cell r="DE388">
            <v>5.57383011631878</v>
          </cell>
          <cell r="DF388">
            <v>5.08222969332751</v>
          </cell>
          <cell r="DG388">
            <v>5.21987392226482</v>
          </cell>
          <cell r="DH388">
            <v>5.21987392226482</v>
          </cell>
          <cell r="DI388">
            <v>5.21987392226482</v>
          </cell>
          <cell r="DJ388">
            <v>5.21987392226482</v>
          </cell>
          <cell r="DK388">
            <v>5.21987392226482</v>
          </cell>
          <cell r="DL388">
            <v>5.21987392226482</v>
          </cell>
          <cell r="DM388">
            <v>5.21987392226482</v>
          </cell>
          <cell r="DN388">
            <v>5.21987392226482</v>
          </cell>
          <cell r="DO388">
            <v>5.21987392226482</v>
          </cell>
          <cell r="DP388">
            <v>5.21987392226482</v>
          </cell>
          <cell r="DQ388">
            <v>15.2995463495596</v>
          </cell>
          <cell r="DR388">
            <v>15.6610943381131</v>
          </cell>
          <cell r="DS388">
            <v>15.8042575411309</v>
          </cell>
          <cell r="DT388">
            <v>15.6345311086708</v>
          </cell>
          <cell r="DU388">
            <v>15.6807072421161</v>
          </cell>
          <cell r="DV388">
            <v>15.6678136585168</v>
          </cell>
          <cell r="DW388">
            <v>15.5946838894277</v>
          </cell>
          <cell r="DX388">
            <v>15.5692667324184</v>
          </cell>
          <cell r="DY388">
            <v>15.4999553763275</v>
          </cell>
          <cell r="DZ388">
            <v>15.6406772941446</v>
          </cell>
          <cell r="EA388">
            <v>15.8360878343403</v>
          </cell>
          <cell r="EB388">
            <v>15.6496869578945</v>
          </cell>
          <cell r="EC388">
            <v>15.6792770365333</v>
          </cell>
          <cell r="ED388">
            <v>15.8085406740063</v>
          </cell>
          <cell r="EE388">
            <v>15.8430022240007</v>
          </cell>
          <cell r="EF388">
            <v>15.8430022240007</v>
          </cell>
          <cell r="EG388">
            <v>15.8430022240007</v>
          </cell>
          <cell r="EH388">
            <v>15.8430022240007</v>
          </cell>
          <cell r="EI388">
            <v>15.8430022240007</v>
          </cell>
          <cell r="EJ388">
            <v>15.8430022240007</v>
          </cell>
          <cell r="EK388">
            <v>15.8430022240007</v>
          </cell>
          <cell r="EL388">
            <v>15.8430022240007</v>
          </cell>
          <cell r="EM388">
            <v>15.8430022240007</v>
          </cell>
          <cell r="EN388">
            <v>15.8430022240007</v>
          </cell>
          <cell r="EO388">
            <v>15.8430022240007</v>
          </cell>
          <cell r="EP388">
            <v>15.8430022240007</v>
          </cell>
          <cell r="EQ388">
            <v>15.8430022240007</v>
          </cell>
          <cell r="ER388">
            <v>15.8430022240007</v>
          </cell>
          <cell r="ES388">
            <v>15.8430022240007</v>
          </cell>
          <cell r="ET388">
            <v>15.8430022240007</v>
          </cell>
        </row>
        <row r="389">
          <cell r="A389">
            <v>35233.288899135</v>
          </cell>
          <cell r="B389">
            <v>33435.8803033905</v>
          </cell>
          <cell r="C389">
            <v>39292.4265569793</v>
          </cell>
          <cell r="D389">
            <v>18416.7250030204</v>
          </cell>
          <cell r="E389">
            <v>22772.593049177</v>
          </cell>
          <cell r="F389">
            <v>19866.4261812163</v>
          </cell>
          <cell r="G389">
            <v>18735.6581677355</v>
          </cell>
          <cell r="H389">
            <v>18212.1894882584</v>
          </cell>
          <cell r="I389">
            <v>20959.5855051209</v>
          </cell>
          <cell r="J389">
            <v>24576.3906130773</v>
          </cell>
          <cell r="K389">
            <v>24168.512108394</v>
          </cell>
          <cell r="L389">
            <v>25814.4003047045</v>
          </cell>
          <cell r="M389">
            <v>22888.7446661459</v>
          </cell>
          <cell r="N389">
            <v>23801.9964883215</v>
          </cell>
          <cell r="O389">
            <v>25291.6104456657</v>
          </cell>
          <cell r="P389">
            <v>26164.0390854805</v>
          </cell>
          <cell r="Q389">
            <v>24102.3546638899</v>
          </cell>
          <cell r="R389">
            <v>27542.8968877405</v>
          </cell>
          <cell r="S389">
            <v>28452.7906383991</v>
          </cell>
          <cell r="T389">
            <v>32529.6068067268</v>
          </cell>
          <cell r="U389">
            <v>30081.953632902</v>
          </cell>
          <cell r="V389">
            <v>30081.953632902</v>
          </cell>
          <cell r="W389">
            <v>30081.953632902</v>
          </cell>
          <cell r="X389">
            <v>30081.953632902</v>
          </cell>
          <cell r="Y389">
            <v>30081.953632902</v>
          </cell>
          <cell r="Z389">
            <v>30081.953632902</v>
          </cell>
          <cell r="AA389">
            <v>30081.953632902</v>
          </cell>
          <cell r="AB389">
            <v>30081.953632902</v>
          </cell>
          <cell r="AC389">
            <v>30081.953632902</v>
          </cell>
          <cell r="AD389">
            <v>30081.953632902</v>
          </cell>
          <cell r="AE389">
            <v>15926.0411441592</v>
          </cell>
          <cell r="AF389">
            <v>15113.5821276126</v>
          </cell>
          <cell r="AG389">
            <v>17760.8398634528</v>
          </cell>
          <cell r="AH389">
            <v>18416.7250030204</v>
          </cell>
          <cell r="AI389">
            <v>22772.593049177</v>
          </cell>
          <cell r="AJ389">
            <v>19866.4261812163</v>
          </cell>
          <cell r="AK389">
            <v>18735.6581677355</v>
          </cell>
          <cell r="AL389">
            <v>18212.1894882584</v>
          </cell>
          <cell r="AM389">
            <v>20959.5855051209</v>
          </cell>
          <cell r="AN389">
            <v>24576.3906130773</v>
          </cell>
          <cell r="AO389">
            <v>24168.512108394</v>
          </cell>
          <cell r="AP389">
            <v>25814.4003047045</v>
          </cell>
          <cell r="AQ389">
            <v>22888.7446661459</v>
          </cell>
          <cell r="AR389">
            <v>23801.9964883215</v>
          </cell>
          <cell r="AS389">
            <v>25291.6104456657</v>
          </cell>
          <cell r="AT389">
            <v>26164.0390854805</v>
          </cell>
          <cell r="AU389">
            <v>24102.3546638899</v>
          </cell>
          <cell r="AV389">
            <v>27542.8968877405</v>
          </cell>
          <cell r="AW389">
            <v>28452.7906383991</v>
          </cell>
          <cell r="AX389">
            <v>32529.6068067268</v>
          </cell>
          <cell r="AY389">
            <v>30081.953632902</v>
          </cell>
          <cell r="AZ389">
            <v>30081.953632902</v>
          </cell>
          <cell r="BA389">
            <v>30081.953632902</v>
          </cell>
          <cell r="BB389">
            <v>30081.953632902</v>
          </cell>
          <cell r="BC389">
            <v>30081.953632902</v>
          </cell>
          <cell r="BD389">
            <v>30081.953632902</v>
          </cell>
          <cell r="BE389">
            <v>30081.953632902</v>
          </cell>
          <cell r="BF389">
            <v>30081.953632902</v>
          </cell>
          <cell r="BG389">
            <v>30081.953632902</v>
          </cell>
          <cell r="BH389">
            <v>30081.953632902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2.8045664312393</v>
          </cell>
          <cell r="CN389">
            <v>2.63053001336018</v>
          </cell>
          <cell r="CO389">
            <v>3.14476446069743</v>
          </cell>
          <cell r="CP389">
            <v>3.29541039048261</v>
          </cell>
          <cell r="CQ389">
            <v>3.98449783660304</v>
          </cell>
          <cell r="CR389">
            <v>3.54087498441952</v>
          </cell>
          <cell r="CS389">
            <v>3.3137286824234</v>
          </cell>
          <cell r="CT389">
            <v>3.17028112699273</v>
          </cell>
          <cell r="CU389">
            <v>3.65431783059699</v>
          </cell>
          <cell r="CV389">
            <v>4.31613911579428</v>
          </cell>
          <cell r="CW389">
            <v>4.18332119196386</v>
          </cell>
          <cell r="CX389">
            <v>4.52413851961853</v>
          </cell>
          <cell r="CY389">
            <v>4.13346599754992</v>
          </cell>
          <cell r="CZ389">
            <v>4.11139417525938</v>
          </cell>
          <cell r="DA389">
            <v>4.42822899458172</v>
          </cell>
          <cell r="DB389">
            <v>4.58097979733628</v>
          </cell>
          <cell r="DC389">
            <v>4.22000591815299</v>
          </cell>
          <cell r="DD389">
            <v>4.82239969870992</v>
          </cell>
          <cell r="DE389">
            <v>4.98171015058134</v>
          </cell>
          <cell r="DF389">
            <v>5.6955071466624</v>
          </cell>
          <cell r="DG389">
            <v>5.26695520544473</v>
          </cell>
          <cell r="DH389">
            <v>5.26695520544473</v>
          </cell>
          <cell r="DI389">
            <v>5.26695520544473</v>
          </cell>
          <cell r="DJ389">
            <v>5.26695520544473</v>
          </cell>
          <cell r="DK389">
            <v>5.26695520544473</v>
          </cell>
          <cell r="DL389">
            <v>5.26695520544473</v>
          </cell>
          <cell r="DM389">
            <v>5.26695520544473</v>
          </cell>
          <cell r="DN389">
            <v>5.26695520544473</v>
          </cell>
          <cell r="DO389">
            <v>5.26695520544473</v>
          </cell>
          <cell r="DP389">
            <v>5.26695520544473</v>
          </cell>
          <cell r="DQ389">
            <v>15.5578377285118</v>
          </cell>
          <cell r="DR389">
            <v>15.7409625101878</v>
          </cell>
          <cell r="DS389">
            <v>15.4732845179587</v>
          </cell>
          <cell r="DT389">
            <v>15.3112282997941</v>
          </cell>
          <cell r="DU389">
            <v>15.6583510511696</v>
          </cell>
          <cell r="DV389">
            <v>15.3715014281894</v>
          </cell>
          <cell r="DW389">
            <v>15.4902755300485</v>
          </cell>
          <cell r="DX389">
            <v>15.7387965161951</v>
          </cell>
          <cell r="DY389">
            <v>15.7138827529014</v>
          </cell>
          <cell r="DZ389">
            <v>15.6001869299661</v>
          </cell>
          <cell r="EA389">
            <v>15.828357094366</v>
          </cell>
          <cell r="EB389">
            <v>15.6326743953043</v>
          </cell>
          <cell r="EC389">
            <v>15.1710185915308</v>
          </cell>
          <cell r="ED389">
            <v>15.8610307120355</v>
          </cell>
          <cell r="EE389">
            <v>15.6478094284571</v>
          </cell>
          <cell r="EF389">
            <v>15.6478094284571</v>
          </cell>
          <cell r="EG389">
            <v>15.6478094284571</v>
          </cell>
          <cell r="EH389">
            <v>15.6478094284571</v>
          </cell>
          <cell r="EI389">
            <v>15.6478094284571</v>
          </cell>
          <cell r="EJ389">
            <v>15.6478094284571</v>
          </cell>
          <cell r="EK389">
            <v>15.6478094284571</v>
          </cell>
          <cell r="EL389">
            <v>15.6478094284571</v>
          </cell>
          <cell r="EM389">
            <v>15.6478094284571</v>
          </cell>
          <cell r="EN389">
            <v>15.6478094284571</v>
          </cell>
          <cell r="EO389">
            <v>15.6478094284571</v>
          </cell>
          <cell r="EP389">
            <v>15.6478094284571</v>
          </cell>
          <cell r="EQ389">
            <v>15.6478094284571</v>
          </cell>
          <cell r="ER389">
            <v>15.6478094284571</v>
          </cell>
          <cell r="ES389">
            <v>15.6478094284571</v>
          </cell>
          <cell r="ET389">
            <v>15.6478094284571</v>
          </cell>
        </row>
        <row r="390">
          <cell r="A390">
            <v>35902.1064484153</v>
          </cell>
          <cell r="B390">
            <v>44950.0922741333</v>
          </cell>
          <cell r="C390">
            <v>44779.1688887549</v>
          </cell>
          <cell r="D390">
            <v>19253.6871663284</v>
          </cell>
          <cell r="E390">
            <v>18565.2531888662</v>
          </cell>
          <cell r="F390">
            <v>19559.1602393483</v>
          </cell>
          <cell r="G390">
            <v>22662.740912893</v>
          </cell>
          <cell r="H390">
            <v>20924.6798159129</v>
          </cell>
          <cell r="I390">
            <v>19634.3884477084</v>
          </cell>
          <cell r="J390">
            <v>25209.4604997149</v>
          </cell>
          <cell r="K390">
            <v>21130.0686726347</v>
          </cell>
          <cell r="L390">
            <v>26770.9151050142</v>
          </cell>
          <cell r="M390">
            <v>26988.6832803615</v>
          </cell>
          <cell r="N390">
            <v>26340.401004168</v>
          </cell>
          <cell r="O390">
            <v>22342.6465167796</v>
          </cell>
          <cell r="P390">
            <v>24958.1883678808</v>
          </cell>
          <cell r="Q390">
            <v>29420.9337719551</v>
          </cell>
          <cell r="R390">
            <v>30308.9067786329</v>
          </cell>
          <cell r="S390">
            <v>27193.5890190853</v>
          </cell>
          <cell r="T390">
            <v>30279.1591005572</v>
          </cell>
          <cell r="U390">
            <v>28737.6719772663</v>
          </cell>
          <cell r="V390">
            <v>28737.6719772663</v>
          </cell>
          <cell r="W390">
            <v>28737.6719772663</v>
          </cell>
          <cell r="X390">
            <v>28737.6719772663</v>
          </cell>
          <cell r="Y390">
            <v>28737.6719772663</v>
          </cell>
          <cell r="Z390">
            <v>28737.6719772663</v>
          </cell>
          <cell r="AA390">
            <v>28737.6719772663</v>
          </cell>
          <cell r="AB390">
            <v>28737.6719772663</v>
          </cell>
          <cell r="AC390">
            <v>28737.6719772663</v>
          </cell>
          <cell r="AD390">
            <v>28737.6719772663</v>
          </cell>
          <cell r="AE390">
            <v>16228.3579627301</v>
          </cell>
          <cell r="AF390">
            <v>20318.2002407154</v>
          </cell>
          <cell r="AG390">
            <v>20240.9399861922</v>
          </cell>
          <cell r="AH390">
            <v>19253.6871663284</v>
          </cell>
          <cell r="AI390">
            <v>18565.2531888662</v>
          </cell>
          <cell r="AJ390">
            <v>19559.1602393483</v>
          </cell>
          <cell r="AK390">
            <v>22662.740912893</v>
          </cell>
          <cell r="AL390">
            <v>20924.6798159129</v>
          </cell>
          <cell r="AM390">
            <v>19634.3884477084</v>
          </cell>
          <cell r="AN390">
            <v>25209.4604997149</v>
          </cell>
          <cell r="AO390">
            <v>21130.0686726347</v>
          </cell>
          <cell r="AP390">
            <v>26770.9151050142</v>
          </cell>
          <cell r="AQ390">
            <v>26988.6832803615</v>
          </cell>
          <cell r="AR390">
            <v>26340.401004168</v>
          </cell>
          <cell r="AS390">
            <v>22342.6465167796</v>
          </cell>
          <cell r="AT390">
            <v>24958.1883678808</v>
          </cell>
          <cell r="AU390">
            <v>29420.9337719551</v>
          </cell>
          <cell r="AV390">
            <v>30308.9067786329</v>
          </cell>
          <cell r="AW390">
            <v>27193.5890190853</v>
          </cell>
          <cell r="AX390">
            <v>30279.1591005572</v>
          </cell>
          <cell r="AY390">
            <v>28737.6719772663</v>
          </cell>
          <cell r="AZ390">
            <v>28737.6719772663</v>
          </cell>
          <cell r="BA390">
            <v>28737.6719772663</v>
          </cell>
          <cell r="BB390">
            <v>28737.6719772663</v>
          </cell>
          <cell r="BC390">
            <v>28737.6719772663</v>
          </cell>
          <cell r="BD390">
            <v>28737.6719772663</v>
          </cell>
          <cell r="BE390">
            <v>28737.6719772663</v>
          </cell>
          <cell r="BF390">
            <v>28737.6719772663</v>
          </cell>
          <cell r="BG390">
            <v>28737.6719772663</v>
          </cell>
          <cell r="BH390">
            <v>28737.6719772663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2.83961676265138</v>
          </cell>
          <cell r="CN390">
            <v>3.5578935239029</v>
          </cell>
          <cell r="CO390">
            <v>3.58736504520838</v>
          </cell>
          <cell r="CP390">
            <v>3.37302521449414</v>
          </cell>
          <cell r="CQ390">
            <v>3.28198211537036</v>
          </cell>
          <cell r="CR390">
            <v>3.44128463246773</v>
          </cell>
          <cell r="CS390">
            <v>3.9563659471347</v>
          </cell>
          <cell r="CT390">
            <v>3.65525036430905</v>
          </cell>
          <cell r="CU390">
            <v>3.4735865984908</v>
          </cell>
          <cell r="CV390">
            <v>4.43484858627161</v>
          </cell>
          <cell r="CW390">
            <v>3.71102509509498</v>
          </cell>
          <cell r="CX390">
            <v>4.73796702092723</v>
          </cell>
          <cell r="CY390">
            <v>4.7074625548094</v>
          </cell>
          <cell r="CZ390">
            <v>4.61673881054445</v>
          </cell>
          <cell r="DA390">
            <v>3.96010653401794</v>
          </cell>
          <cell r="DB390">
            <v>4.42369639418802</v>
          </cell>
          <cell r="DC390">
            <v>5.21469253786602</v>
          </cell>
          <cell r="DD390">
            <v>5.37208068358703</v>
          </cell>
          <cell r="DE390">
            <v>4.81990839702012</v>
          </cell>
          <cell r="DF390">
            <v>5.36680807748682</v>
          </cell>
          <cell r="DG390">
            <v>5.0935882857104</v>
          </cell>
          <cell r="DH390">
            <v>5.0935882857104</v>
          </cell>
          <cell r="DI390">
            <v>5.0935882857104</v>
          </cell>
          <cell r="DJ390">
            <v>5.0935882857104</v>
          </cell>
          <cell r="DK390">
            <v>5.0935882857104</v>
          </cell>
          <cell r="DL390">
            <v>5.0935882857104</v>
          </cell>
          <cell r="DM390">
            <v>5.0935882857104</v>
          </cell>
          <cell r="DN390">
            <v>5.0935882857104</v>
          </cell>
          <cell r="DO390">
            <v>5.0935882857104</v>
          </cell>
          <cell r="DP390">
            <v>5.0935882857104</v>
          </cell>
          <cell r="DQ390">
            <v>15.6574842342095</v>
          </cell>
          <cell r="DR390">
            <v>15.6458594545834</v>
          </cell>
          <cell r="DS390">
            <v>15.45831812495</v>
          </cell>
          <cell r="DT390">
            <v>15.638729181829</v>
          </cell>
          <cell r="DU390">
            <v>15.4978624437193</v>
          </cell>
          <cell r="DV390">
            <v>15.5717257085327</v>
          </cell>
          <cell r="DW390">
            <v>15.6936193367504</v>
          </cell>
          <cell r="DX390">
            <v>15.6837108796643</v>
          </cell>
          <cell r="DY390">
            <v>15.4862542035332</v>
          </cell>
          <cell r="DZ390">
            <v>15.5737030755715</v>
          </cell>
          <cell r="EA390">
            <v>15.5996247989876</v>
          </cell>
          <cell r="EB390">
            <v>15.4802624346035</v>
          </cell>
          <cell r="EC390">
            <v>15.7073151761653</v>
          </cell>
          <cell r="ED390">
            <v>15.6312681233725</v>
          </cell>
          <cell r="EE390">
            <v>15.457344305546</v>
          </cell>
          <cell r="EF390">
            <v>15.457344305546</v>
          </cell>
          <cell r="EG390">
            <v>15.457344305546</v>
          </cell>
          <cell r="EH390">
            <v>15.457344305546</v>
          </cell>
          <cell r="EI390">
            <v>15.457344305546</v>
          </cell>
          <cell r="EJ390">
            <v>15.457344305546</v>
          </cell>
          <cell r="EK390">
            <v>15.457344305546</v>
          </cell>
          <cell r="EL390">
            <v>15.457344305546</v>
          </cell>
          <cell r="EM390">
            <v>15.457344305546</v>
          </cell>
          <cell r="EN390">
            <v>15.457344305546</v>
          </cell>
          <cell r="EO390">
            <v>15.457344305546</v>
          </cell>
          <cell r="EP390">
            <v>15.457344305546</v>
          </cell>
          <cell r="EQ390">
            <v>15.457344305546</v>
          </cell>
          <cell r="ER390">
            <v>15.457344305546</v>
          </cell>
          <cell r="ES390">
            <v>15.457344305546</v>
          </cell>
          <cell r="ET390">
            <v>15.457344305546</v>
          </cell>
        </row>
        <row r="391">
          <cell r="A391">
            <v>36726.4383962287</v>
          </cell>
          <cell r="B391">
            <v>41623.1087492322</v>
          </cell>
          <cell r="C391">
            <v>42462.0023340995</v>
          </cell>
          <cell r="D391">
            <v>20410.2463310702</v>
          </cell>
          <cell r="E391">
            <v>19600.2496096803</v>
          </cell>
          <cell r="F391">
            <v>23227.0960763995</v>
          </cell>
          <cell r="G391">
            <v>19721.0633000905</v>
          </cell>
          <cell r="H391">
            <v>23115.1424262074</v>
          </cell>
          <cell r="I391">
            <v>19673.4963004082</v>
          </cell>
          <cell r="J391">
            <v>21537.3911169571</v>
          </cell>
          <cell r="K391">
            <v>23410.1087413449</v>
          </cell>
          <cell r="L391">
            <v>23667.7578973765</v>
          </cell>
          <cell r="M391">
            <v>24353.1405217547</v>
          </cell>
          <cell r="N391">
            <v>24181.0024888295</v>
          </cell>
          <cell r="O391">
            <v>23462.447481271</v>
          </cell>
          <cell r="P391">
            <v>28264.8231959395</v>
          </cell>
          <cell r="Q391">
            <v>26561.3434921876</v>
          </cell>
          <cell r="R391">
            <v>24689.5009877291</v>
          </cell>
          <cell r="S391">
            <v>25956.6247051942</v>
          </cell>
          <cell r="T391">
            <v>26876.8348669136</v>
          </cell>
          <cell r="U391">
            <v>30583.9541524383</v>
          </cell>
          <cell r="V391">
            <v>30583.9541524383</v>
          </cell>
          <cell r="W391">
            <v>30583.9541524383</v>
          </cell>
          <cell r="X391">
            <v>30583.9541524383</v>
          </cell>
          <cell r="Y391">
            <v>30583.9541524383</v>
          </cell>
          <cell r="Z391">
            <v>30583.9541524383</v>
          </cell>
          <cell r="AA391">
            <v>30583.9541524383</v>
          </cell>
          <cell r="AB391">
            <v>30583.9541524383</v>
          </cell>
          <cell r="AC391">
            <v>30583.9541524383</v>
          </cell>
          <cell r="AD391">
            <v>30583.9541524383</v>
          </cell>
          <cell r="AE391">
            <v>16600.9699137433</v>
          </cell>
          <cell r="AF391">
            <v>18814.3475446131</v>
          </cell>
          <cell r="AG391">
            <v>19193.5416013024</v>
          </cell>
          <cell r="AH391">
            <v>20410.2463310702</v>
          </cell>
          <cell r="AI391">
            <v>19600.2496096803</v>
          </cell>
          <cell r="AJ391">
            <v>23227.0960763995</v>
          </cell>
          <cell r="AK391">
            <v>19721.0633000905</v>
          </cell>
          <cell r="AL391">
            <v>23115.1424262074</v>
          </cell>
          <cell r="AM391">
            <v>19673.4963004082</v>
          </cell>
          <cell r="AN391">
            <v>21537.3911169571</v>
          </cell>
          <cell r="AO391">
            <v>23410.1087413449</v>
          </cell>
          <cell r="AP391">
            <v>23667.7578973765</v>
          </cell>
          <cell r="AQ391">
            <v>24353.1405217547</v>
          </cell>
          <cell r="AR391">
            <v>24181.0024888295</v>
          </cell>
          <cell r="AS391">
            <v>23462.447481271</v>
          </cell>
          <cell r="AT391">
            <v>28264.8231959395</v>
          </cell>
          <cell r="AU391">
            <v>26561.3434921876</v>
          </cell>
          <cell r="AV391">
            <v>24689.5009877291</v>
          </cell>
          <cell r="AW391">
            <v>25956.6247051942</v>
          </cell>
          <cell r="AX391">
            <v>26876.8348669136</v>
          </cell>
          <cell r="AY391">
            <v>30583.9541524383</v>
          </cell>
          <cell r="AZ391">
            <v>30583.9541524383</v>
          </cell>
          <cell r="BA391">
            <v>30583.9541524383</v>
          </cell>
          <cell r="BB391">
            <v>30583.9541524383</v>
          </cell>
          <cell r="BC391">
            <v>30583.9541524383</v>
          </cell>
          <cell r="BD391">
            <v>30583.9541524383</v>
          </cell>
          <cell r="BE391">
            <v>30583.9541524383</v>
          </cell>
          <cell r="BF391">
            <v>30583.9541524383</v>
          </cell>
          <cell r="BG391">
            <v>30583.9541524383</v>
          </cell>
          <cell r="BH391">
            <v>30583.9541524383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2.91852550801741</v>
          </cell>
          <cell r="CN391">
            <v>3.2557226392126</v>
          </cell>
          <cell r="CO391">
            <v>3.33677593766184</v>
          </cell>
          <cell r="CP391">
            <v>3.5178814117808</v>
          </cell>
          <cell r="CQ391">
            <v>3.43500672006299</v>
          </cell>
          <cell r="CR391">
            <v>4.19353308241113</v>
          </cell>
          <cell r="CS391">
            <v>3.44978830406124</v>
          </cell>
          <cell r="CT391">
            <v>4.05205259301043</v>
          </cell>
          <cell r="CU391">
            <v>3.49997315387899</v>
          </cell>
          <cell r="CV391">
            <v>3.76558630551938</v>
          </cell>
          <cell r="CW391">
            <v>4.07819934517099</v>
          </cell>
          <cell r="CX391">
            <v>4.15983323800923</v>
          </cell>
          <cell r="CY391">
            <v>4.32773109518599</v>
          </cell>
          <cell r="CZ391">
            <v>4.22565240434728</v>
          </cell>
          <cell r="DA391">
            <v>4.12733659646953</v>
          </cell>
          <cell r="DB391">
            <v>4.97213426955842</v>
          </cell>
          <cell r="DC391">
            <v>4.67247098301294</v>
          </cell>
          <cell r="DD391">
            <v>4.34319058387104</v>
          </cell>
          <cell r="DE391">
            <v>4.5660934202236</v>
          </cell>
          <cell r="DF391">
            <v>4.72796984338616</v>
          </cell>
          <cell r="DG391">
            <v>5.38009827571778</v>
          </cell>
          <cell r="DH391">
            <v>5.38009827571778</v>
          </cell>
          <cell r="DI391">
            <v>5.38009827571778</v>
          </cell>
          <cell r="DJ391">
            <v>5.38009827571778</v>
          </cell>
          <cell r="DK391">
            <v>5.38009827571778</v>
          </cell>
          <cell r="DL391">
            <v>5.38009827571778</v>
          </cell>
          <cell r="DM391">
            <v>5.38009827571778</v>
          </cell>
          <cell r="DN391">
            <v>5.38009827571778</v>
          </cell>
          <cell r="DO391">
            <v>5.38009827571778</v>
          </cell>
          <cell r="DP391">
            <v>5.38009827571778</v>
          </cell>
          <cell r="DQ391">
            <v>15.5839341570867</v>
          </cell>
          <cell r="DR391">
            <v>15.8324781833814</v>
          </cell>
          <cell r="DS391">
            <v>15.759237798828</v>
          </cell>
          <cell r="DT391">
            <v>15.8954997492413</v>
          </cell>
          <cell r="DU391">
            <v>15.6329574802519</v>
          </cell>
          <cell r="DV391">
            <v>15.1747651469057</v>
          </cell>
          <cell r="DW391">
            <v>15.6619205728074</v>
          </cell>
          <cell r="DX391">
            <v>15.6289080357235</v>
          </cell>
          <cell r="DY391">
            <v>15.400115227854</v>
          </cell>
          <cell r="DZ391">
            <v>15.6699504985116</v>
          </cell>
          <cell r="EA391">
            <v>15.7268634498723</v>
          </cell>
          <cell r="EB391">
            <v>15.5879259122924</v>
          </cell>
          <cell r="EC391">
            <v>15.417069930831</v>
          </cell>
          <cell r="ED391">
            <v>15.677891967415</v>
          </cell>
          <cell r="EE391">
            <v>15.5743726077161</v>
          </cell>
          <cell r="EF391">
            <v>15.5743726077161</v>
          </cell>
          <cell r="EG391">
            <v>15.5743726077161</v>
          </cell>
          <cell r="EH391">
            <v>15.5743726077161</v>
          </cell>
          <cell r="EI391">
            <v>15.5743726077161</v>
          </cell>
          <cell r="EJ391">
            <v>15.5743726077161</v>
          </cell>
          <cell r="EK391">
            <v>15.5743726077161</v>
          </cell>
          <cell r="EL391">
            <v>15.5743726077161</v>
          </cell>
          <cell r="EM391">
            <v>15.5743726077161</v>
          </cell>
          <cell r="EN391">
            <v>15.5743726077161</v>
          </cell>
          <cell r="EO391">
            <v>15.5743726077161</v>
          </cell>
          <cell r="EP391">
            <v>15.5743726077161</v>
          </cell>
          <cell r="EQ391">
            <v>15.5743726077161</v>
          </cell>
          <cell r="ER391">
            <v>15.5743726077161</v>
          </cell>
          <cell r="ES391">
            <v>15.5743726077161</v>
          </cell>
          <cell r="ET391">
            <v>15.5743726077161</v>
          </cell>
        </row>
        <row r="392">
          <cell r="A392">
            <v>33893.460324335</v>
          </cell>
          <cell r="B392">
            <v>33528.9119617613</v>
          </cell>
          <cell r="C392">
            <v>45141.8749219684</v>
          </cell>
          <cell r="D392">
            <v>18734.0814212455</v>
          </cell>
          <cell r="E392">
            <v>16532.0924530136</v>
          </cell>
          <cell r="F392">
            <v>20240.7200659774</v>
          </cell>
          <cell r="G392">
            <v>19116.9653729809</v>
          </cell>
          <cell r="H392">
            <v>19786.1930765036</v>
          </cell>
          <cell r="I392">
            <v>25061.2413054101</v>
          </cell>
          <cell r="J392">
            <v>18714.4393854781</v>
          </cell>
          <cell r="K392">
            <v>22218.5351578336</v>
          </cell>
          <cell r="L392">
            <v>22038.65912977</v>
          </cell>
          <cell r="M392">
            <v>24614.5695302541</v>
          </cell>
          <cell r="N392">
            <v>25672.3866685428</v>
          </cell>
          <cell r="O392">
            <v>24219.4867365314</v>
          </cell>
          <cell r="P392">
            <v>26112.8508193365</v>
          </cell>
          <cell r="Q392">
            <v>27243.5599076512</v>
          </cell>
          <cell r="R392">
            <v>26721.0219704568</v>
          </cell>
          <cell r="S392">
            <v>29301.7776323351</v>
          </cell>
          <cell r="T392">
            <v>27722.1880488811</v>
          </cell>
          <cell r="U392">
            <v>28726.8191557063</v>
          </cell>
          <cell r="V392">
            <v>28726.8191557063</v>
          </cell>
          <cell r="W392">
            <v>28726.8191557063</v>
          </cell>
          <cell r="X392">
            <v>28726.8191557063</v>
          </cell>
          <cell r="Y392">
            <v>28726.8191557063</v>
          </cell>
          <cell r="Z392">
            <v>28726.8191557063</v>
          </cell>
          <cell r="AA392">
            <v>28726.8191557063</v>
          </cell>
          <cell r="AB392">
            <v>28726.8191557063</v>
          </cell>
          <cell r="AC392">
            <v>28726.8191557063</v>
          </cell>
          <cell r="AD392">
            <v>28726.8191557063</v>
          </cell>
          <cell r="AE392">
            <v>15320.4160187424</v>
          </cell>
          <cell r="AF392">
            <v>15155.6340071054</v>
          </cell>
          <cell r="AG392">
            <v>20404.889233869</v>
          </cell>
          <cell r="AH392">
            <v>18734.0814212455</v>
          </cell>
          <cell r="AI392">
            <v>16532.0924530136</v>
          </cell>
          <cell r="AJ392">
            <v>20240.7200659774</v>
          </cell>
          <cell r="AK392">
            <v>19116.9653729809</v>
          </cell>
          <cell r="AL392">
            <v>19786.1930765036</v>
          </cell>
          <cell r="AM392">
            <v>25061.2413054101</v>
          </cell>
          <cell r="AN392">
            <v>18714.4393854781</v>
          </cell>
          <cell r="AO392">
            <v>22218.5351578336</v>
          </cell>
          <cell r="AP392">
            <v>22038.65912977</v>
          </cell>
          <cell r="AQ392">
            <v>24614.5695302541</v>
          </cell>
          <cell r="AR392">
            <v>25672.3866685428</v>
          </cell>
          <cell r="AS392">
            <v>24219.4867365314</v>
          </cell>
          <cell r="AT392">
            <v>26112.8508193365</v>
          </cell>
          <cell r="AU392">
            <v>27243.5599076512</v>
          </cell>
          <cell r="AV392">
            <v>26721.0219704568</v>
          </cell>
          <cell r="AW392">
            <v>29301.7776323351</v>
          </cell>
          <cell r="AX392">
            <v>27722.1880488811</v>
          </cell>
          <cell r="AY392">
            <v>28726.8191557063</v>
          </cell>
          <cell r="AZ392">
            <v>28726.8191557063</v>
          </cell>
          <cell r="BA392">
            <v>28726.8191557063</v>
          </cell>
          <cell r="BB392">
            <v>28726.8191557063</v>
          </cell>
          <cell r="BC392">
            <v>28726.8191557063</v>
          </cell>
          <cell r="BD392">
            <v>28726.8191557063</v>
          </cell>
          <cell r="BE392">
            <v>28726.8191557063</v>
          </cell>
          <cell r="BF392">
            <v>28726.8191557063</v>
          </cell>
          <cell r="BG392">
            <v>28726.8191557063</v>
          </cell>
          <cell r="BH392">
            <v>28726.8191557063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2.61697896432024</v>
          </cell>
          <cell r="CN392">
            <v>2.66321284155795</v>
          </cell>
          <cell r="CO392">
            <v>3.57823179757711</v>
          </cell>
          <cell r="CP392">
            <v>3.26190537143414</v>
          </cell>
          <cell r="CQ392">
            <v>2.92981691320671</v>
          </cell>
          <cell r="CR392">
            <v>3.48692346053772</v>
          </cell>
          <cell r="CS392">
            <v>3.40664169600613</v>
          </cell>
          <cell r="CT392">
            <v>3.48637864038451</v>
          </cell>
          <cell r="CU392">
            <v>4.33828944428522</v>
          </cell>
          <cell r="CV392">
            <v>3.38245714417768</v>
          </cell>
          <cell r="CW392">
            <v>3.90380596874359</v>
          </cell>
          <cell r="CX392">
            <v>3.91465378679022</v>
          </cell>
          <cell r="CY392">
            <v>4.29642900816819</v>
          </cell>
          <cell r="CZ392">
            <v>4.48175982470748</v>
          </cell>
          <cell r="DA392">
            <v>4.21216302791098</v>
          </cell>
          <cell r="DB392">
            <v>4.54144986518888</v>
          </cell>
          <cell r="DC392">
            <v>4.73809858317917</v>
          </cell>
          <cell r="DD392">
            <v>4.64722072917367</v>
          </cell>
          <cell r="DE392">
            <v>5.09605615253707</v>
          </cell>
          <cell r="DF392">
            <v>4.82133980883097</v>
          </cell>
          <cell r="DG392">
            <v>4.99606151333661</v>
          </cell>
          <cell r="DH392">
            <v>4.99606151333661</v>
          </cell>
          <cell r="DI392">
            <v>4.99606151333661</v>
          </cell>
          <cell r="DJ392">
            <v>4.99606151333661</v>
          </cell>
          <cell r="DK392">
            <v>4.99606151333661</v>
          </cell>
          <cell r="DL392">
            <v>4.99606151333661</v>
          </cell>
          <cell r="DM392">
            <v>4.99606151333661</v>
          </cell>
          <cell r="DN392">
            <v>4.99606151333661</v>
          </cell>
          <cell r="DO392">
            <v>4.99606151333661</v>
          </cell>
          <cell r="DP392">
            <v>4.99606151333661</v>
          </cell>
          <cell r="DQ392">
            <v>16.0390064610264</v>
          </cell>
          <cell r="DR392">
            <v>15.5910501417843</v>
          </cell>
          <cell r="DS392">
            <v>15.6233048283911</v>
          </cell>
          <cell r="DT392">
            <v>15.7350519480581</v>
          </cell>
          <cell r="DU392">
            <v>15.4594656671857</v>
          </cell>
          <cell r="DV392">
            <v>15.9034255284367</v>
          </cell>
          <cell r="DW392">
            <v>15.3744515188114</v>
          </cell>
          <cell r="DX392">
            <v>15.5487265573729</v>
          </cell>
          <cell r="DY392">
            <v>15.8267298586455</v>
          </cell>
          <cell r="DZ392">
            <v>15.1583403682733</v>
          </cell>
          <cell r="EA392">
            <v>15.5931671681288</v>
          </cell>
          <cell r="EB392">
            <v>15.4240684656497</v>
          </cell>
          <cell r="EC392">
            <v>15.6960994041815</v>
          </cell>
          <cell r="ED392">
            <v>15.693680315813</v>
          </cell>
          <cell r="EE392">
            <v>15.7531315247279</v>
          </cell>
          <cell r="EF392">
            <v>15.7531315247279</v>
          </cell>
          <cell r="EG392">
            <v>15.7531315247279</v>
          </cell>
          <cell r="EH392">
            <v>15.7531315247279</v>
          </cell>
          <cell r="EI392">
            <v>15.7531315247279</v>
          </cell>
          <cell r="EJ392">
            <v>15.7531315247279</v>
          </cell>
          <cell r="EK392">
            <v>15.7531315247279</v>
          </cell>
          <cell r="EL392">
            <v>15.7531315247279</v>
          </cell>
          <cell r="EM392">
            <v>15.7531315247279</v>
          </cell>
          <cell r="EN392">
            <v>15.7531315247279</v>
          </cell>
          <cell r="EO392">
            <v>15.7531315247279</v>
          </cell>
          <cell r="EP392">
            <v>15.7531315247279</v>
          </cell>
          <cell r="EQ392">
            <v>15.7531315247279</v>
          </cell>
          <cell r="ER392">
            <v>15.7531315247279</v>
          </cell>
          <cell r="ES392">
            <v>15.7531315247279</v>
          </cell>
          <cell r="ET392">
            <v>15.7531315247279</v>
          </cell>
        </row>
        <row r="393">
          <cell r="A393">
            <v>33647.8687793201</v>
          </cell>
          <cell r="B393">
            <v>40176.6815169627</v>
          </cell>
          <cell r="C393">
            <v>41078.0327838737</v>
          </cell>
          <cell r="D393">
            <v>17018.5022835101</v>
          </cell>
          <cell r="E393">
            <v>17123.0886675477</v>
          </cell>
          <cell r="F393">
            <v>19381.487215228</v>
          </cell>
          <cell r="G393">
            <v>22464.9053514513</v>
          </cell>
          <cell r="H393">
            <v>18908.5968769711</v>
          </cell>
          <cell r="I393">
            <v>20060.6527230929</v>
          </cell>
          <cell r="J393">
            <v>21882.3040146086</v>
          </cell>
          <cell r="K393">
            <v>22462.8254019837</v>
          </cell>
          <cell r="L393">
            <v>24876.3146864507</v>
          </cell>
          <cell r="M393">
            <v>24419.1108426665</v>
          </cell>
          <cell r="N393">
            <v>27408.2408364251</v>
          </cell>
          <cell r="O393">
            <v>25929.8146378918</v>
          </cell>
          <cell r="P393">
            <v>28645.556771927</v>
          </cell>
          <cell r="Q393">
            <v>31012.5335997913</v>
          </cell>
          <cell r="R393">
            <v>29786.2603700838</v>
          </cell>
          <cell r="S393">
            <v>27814.8199916147</v>
          </cell>
          <cell r="T393">
            <v>25582.8252296471</v>
          </cell>
          <cell r="U393">
            <v>31422.1545484184</v>
          </cell>
          <cell r="V393">
            <v>31422.1545484184</v>
          </cell>
          <cell r="W393">
            <v>31422.1545484184</v>
          </cell>
          <cell r="X393">
            <v>31422.1545484184</v>
          </cell>
          <cell r="Y393">
            <v>31422.1545484184</v>
          </cell>
          <cell r="Z393">
            <v>31422.1545484184</v>
          </cell>
          <cell r="AA393">
            <v>31422.1545484184</v>
          </cell>
          <cell r="AB393">
            <v>31422.1545484184</v>
          </cell>
          <cell r="AC393">
            <v>31422.1545484184</v>
          </cell>
          <cell r="AD393">
            <v>31422.1545484184</v>
          </cell>
          <cell r="AE393">
            <v>15209.4044960383</v>
          </cell>
          <cell r="AF393">
            <v>18160.5380271677</v>
          </cell>
          <cell r="AG393">
            <v>18567.9640101142</v>
          </cell>
          <cell r="AH393">
            <v>17018.5022835101</v>
          </cell>
          <cell r="AI393">
            <v>17123.0886675477</v>
          </cell>
          <cell r="AJ393">
            <v>19381.487215228</v>
          </cell>
          <cell r="AK393">
            <v>22464.9053514513</v>
          </cell>
          <cell r="AL393">
            <v>18908.5968769711</v>
          </cell>
          <cell r="AM393">
            <v>20060.6527230929</v>
          </cell>
          <cell r="AN393">
            <v>21882.3040146086</v>
          </cell>
          <cell r="AO393">
            <v>22462.8254019837</v>
          </cell>
          <cell r="AP393">
            <v>24876.3146864507</v>
          </cell>
          <cell r="AQ393">
            <v>24419.1108426665</v>
          </cell>
          <cell r="AR393">
            <v>27408.2408364251</v>
          </cell>
          <cell r="AS393">
            <v>25929.8146378918</v>
          </cell>
          <cell r="AT393">
            <v>28645.556771927</v>
          </cell>
          <cell r="AU393">
            <v>31012.5335997913</v>
          </cell>
          <cell r="AV393">
            <v>29786.2603700838</v>
          </cell>
          <cell r="AW393">
            <v>27814.8199916147</v>
          </cell>
          <cell r="AX393">
            <v>25582.8252296471</v>
          </cell>
          <cell r="AY393">
            <v>31422.1545484184</v>
          </cell>
          <cell r="AZ393">
            <v>31422.1545484184</v>
          </cell>
          <cell r="BA393">
            <v>31422.1545484184</v>
          </cell>
          <cell r="BB393">
            <v>31422.1545484184</v>
          </cell>
          <cell r="BC393">
            <v>31422.1545484184</v>
          </cell>
          <cell r="BD393">
            <v>31422.1545484184</v>
          </cell>
          <cell r="BE393">
            <v>31422.1545484184</v>
          </cell>
          <cell r="BF393">
            <v>31422.1545484184</v>
          </cell>
          <cell r="BG393">
            <v>31422.1545484184</v>
          </cell>
          <cell r="BH393">
            <v>31422.1545484184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2.66267698406617</v>
          </cell>
          <cell r="CN393">
            <v>3.2282897613142</v>
          </cell>
          <cell r="CO393">
            <v>3.29409026998486</v>
          </cell>
          <cell r="CP393">
            <v>2.98591979062061</v>
          </cell>
          <cell r="CQ393">
            <v>3.00925540697179</v>
          </cell>
          <cell r="CR393">
            <v>3.39873166551761</v>
          </cell>
          <cell r="CS393">
            <v>3.99155446283451</v>
          </cell>
          <cell r="CT393">
            <v>3.3120700248093</v>
          </cell>
          <cell r="CU393">
            <v>3.5409694655034</v>
          </cell>
          <cell r="CV393">
            <v>3.8090587640698</v>
          </cell>
          <cell r="CW393">
            <v>3.97897136559485</v>
          </cell>
          <cell r="CX393">
            <v>4.37470411189854</v>
          </cell>
          <cell r="CY393">
            <v>4.25266754096242</v>
          </cell>
          <cell r="CZ393">
            <v>4.72997643028387</v>
          </cell>
          <cell r="DA393">
            <v>4.51593770669877</v>
          </cell>
          <cell r="DB393">
            <v>4.98891148132956</v>
          </cell>
          <cell r="DC393">
            <v>5.40114427424026</v>
          </cell>
          <cell r="DD393">
            <v>5.18757647230699</v>
          </cell>
          <cell r="DE393">
            <v>4.84423032556567</v>
          </cell>
          <cell r="DF393">
            <v>4.45550601544298</v>
          </cell>
          <cell r="DG393">
            <v>5.47248387744187</v>
          </cell>
          <cell r="DH393">
            <v>5.47248387744187</v>
          </cell>
          <cell r="DI393">
            <v>5.47248387744187</v>
          </cell>
          <cell r="DJ393">
            <v>5.47248387744187</v>
          </cell>
          <cell r="DK393">
            <v>5.47248387744187</v>
          </cell>
          <cell r="DL393">
            <v>5.47248387744187</v>
          </cell>
          <cell r="DM393">
            <v>5.47248387744187</v>
          </cell>
          <cell r="DN393">
            <v>5.47248387744187</v>
          </cell>
          <cell r="DO393">
            <v>5.47248387744187</v>
          </cell>
          <cell r="DP393">
            <v>5.47248387744187</v>
          </cell>
          <cell r="DQ393">
            <v>15.6495142326185</v>
          </cell>
          <cell r="DR393">
            <v>15.4121539214976</v>
          </cell>
          <cell r="DS393">
            <v>15.4431512511402</v>
          </cell>
          <cell r="DT393">
            <v>15.6153001162035</v>
          </cell>
          <cell r="DU393">
            <v>15.5894283958833</v>
          </cell>
          <cell r="DV393">
            <v>15.6234649272145</v>
          </cell>
          <cell r="DW393">
            <v>15.419477917052</v>
          </cell>
          <cell r="DX393">
            <v>15.6410868784041</v>
          </cell>
          <cell r="DY393">
            <v>15.5213686329322</v>
          </cell>
          <cell r="DZ393">
            <v>15.7391947884226</v>
          </cell>
          <cell r="EA393">
            <v>15.4668083150417</v>
          </cell>
          <cell r="EB393">
            <v>15.5791763440238</v>
          </cell>
          <cell r="EC393">
            <v>15.7316961406326</v>
          </cell>
          <cell r="ED393">
            <v>15.8755697605495</v>
          </cell>
          <cell r="EE393">
            <v>15.7310823715836</v>
          </cell>
          <cell r="EF393">
            <v>15.7310823715836</v>
          </cell>
          <cell r="EG393">
            <v>15.7310823715836</v>
          </cell>
          <cell r="EH393">
            <v>15.7310823715836</v>
          </cell>
          <cell r="EI393">
            <v>15.7310823715836</v>
          </cell>
          <cell r="EJ393">
            <v>15.7310823715836</v>
          </cell>
          <cell r="EK393">
            <v>15.7310823715836</v>
          </cell>
          <cell r="EL393">
            <v>15.7310823715836</v>
          </cell>
          <cell r="EM393">
            <v>15.7310823715836</v>
          </cell>
          <cell r="EN393">
            <v>15.7310823715836</v>
          </cell>
          <cell r="EO393">
            <v>15.7310823715836</v>
          </cell>
          <cell r="EP393">
            <v>15.7310823715836</v>
          </cell>
          <cell r="EQ393">
            <v>15.7310823715836</v>
          </cell>
          <cell r="ER393">
            <v>15.7310823715836</v>
          </cell>
          <cell r="ES393">
            <v>15.7310823715836</v>
          </cell>
          <cell r="ET393">
            <v>15.7310823715836</v>
          </cell>
        </row>
        <row r="394">
          <cell r="A394">
            <v>37331.3761392562</v>
          </cell>
          <cell r="B394">
            <v>46491.2477837317</v>
          </cell>
          <cell r="C394">
            <v>41686.2905404168</v>
          </cell>
          <cell r="D394">
            <v>16336.8090653589</v>
          </cell>
          <cell r="E394">
            <v>18844.0626029018</v>
          </cell>
          <cell r="F394">
            <v>17743.0058156145</v>
          </cell>
          <cell r="G394">
            <v>21723.2949397606</v>
          </cell>
          <cell r="H394">
            <v>20370.8320156728</v>
          </cell>
          <cell r="I394">
            <v>27286.6995152034</v>
          </cell>
          <cell r="J394">
            <v>22084.7473580221</v>
          </cell>
          <cell r="K394">
            <v>21961.1146676969</v>
          </cell>
          <cell r="L394">
            <v>22361.914547218</v>
          </cell>
          <cell r="M394">
            <v>26899.4368497958</v>
          </cell>
          <cell r="N394">
            <v>25530.2773616727</v>
          </cell>
          <cell r="O394">
            <v>23689.059669507</v>
          </cell>
          <cell r="P394">
            <v>25736.4489940212</v>
          </cell>
          <cell r="Q394">
            <v>23821.457814835</v>
          </cell>
          <cell r="R394">
            <v>26987.5538512742</v>
          </cell>
          <cell r="S394">
            <v>23705.8462738266</v>
          </cell>
          <cell r="T394">
            <v>31586.1648483163</v>
          </cell>
          <cell r="U394">
            <v>29945.2483964368</v>
          </cell>
          <cell r="V394">
            <v>29945.2483964368</v>
          </cell>
          <cell r="W394">
            <v>29945.2483964368</v>
          </cell>
          <cell r="X394">
            <v>29945.2483964368</v>
          </cell>
          <cell r="Y394">
            <v>29945.2483964368</v>
          </cell>
          <cell r="Z394">
            <v>29945.2483964368</v>
          </cell>
          <cell r="AA394">
            <v>29945.2483964368</v>
          </cell>
          <cell r="AB394">
            <v>29945.2483964368</v>
          </cell>
          <cell r="AC394">
            <v>29945.2483964368</v>
          </cell>
          <cell r="AD394">
            <v>29945.2483964368</v>
          </cell>
          <cell r="AE394">
            <v>16874.4119819162</v>
          </cell>
          <cell r="AF394">
            <v>21014.8285380531</v>
          </cell>
          <cell r="AG394">
            <v>18842.9067804213</v>
          </cell>
          <cell r="AH394">
            <v>16336.8090653589</v>
          </cell>
          <cell r="AI394">
            <v>18844.0626029018</v>
          </cell>
          <cell r="AJ394">
            <v>17743.0058156145</v>
          </cell>
          <cell r="AK394">
            <v>21723.2949397606</v>
          </cell>
          <cell r="AL394">
            <v>20370.8320156728</v>
          </cell>
          <cell r="AM394">
            <v>27286.6995152034</v>
          </cell>
          <cell r="AN394">
            <v>22084.7473580221</v>
          </cell>
          <cell r="AO394">
            <v>21961.1146676969</v>
          </cell>
          <cell r="AP394">
            <v>22361.914547218</v>
          </cell>
          <cell r="AQ394">
            <v>26899.4368497958</v>
          </cell>
          <cell r="AR394">
            <v>25530.2773616727</v>
          </cell>
          <cell r="AS394">
            <v>23689.059669507</v>
          </cell>
          <cell r="AT394">
            <v>25736.4489940212</v>
          </cell>
          <cell r="AU394">
            <v>23821.457814835</v>
          </cell>
          <cell r="AV394">
            <v>26987.5538512742</v>
          </cell>
          <cell r="AW394">
            <v>23705.8462738266</v>
          </cell>
          <cell r="AX394">
            <v>31586.1648483163</v>
          </cell>
          <cell r="AY394">
            <v>29945.2483964368</v>
          </cell>
          <cell r="AZ394">
            <v>29945.2483964368</v>
          </cell>
          <cell r="BA394">
            <v>29945.2483964368</v>
          </cell>
          <cell r="BB394">
            <v>29945.2483964368</v>
          </cell>
          <cell r="BC394">
            <v>29945.2483964368</v>
          </cell>
          <cell r="BD394">
            <v>29945.2483964368</v>
          </cell>
          <cell r="BE394">
            <v>29945.2483964368</v>
          </cell>
          <cell r="BF394">
            <v>29945.2483964368</v>
          </cell>
          <cell r="BG394">
            <v>29945.2483964368</v>
          </cell>
          <cell r="BH394">
            <v>29945.2483964368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2.92411229359908</v>
          </cell>
          <cell r="CN394">
            <v>3.65822064291674</v>
          </cell>
          <cell r="CO394">
            <v>3.34251093160008</v>
          </cell>
          <cell r="CP394">
            <v>2.84280876978939</v>
          </cell>
          <cell r="CQ394">
            <v>3.27703485060513</v>
          </cell>
          <cell r="CR394">
            <v>3.15853523328955</v>
          </cell>
          <cell r="CS394">
            <v>3.81008843020898</v>
          </cell>
          <cell r="CT394">
            <v>3.60816354595265</v>
          </cell>
          <cell r="CU394">
            <v>4.75107318480973</v>
          </cell>
          <cell r="CV394">
            <v>3.86703029231975</v>
          </cell>
          <cell r="CW394">
            <v>3.83275901403075</v>
          </cell>
          <cell r="CX394">
            <v>3.92402655691541</v>
          </cell>
          <cell r="CY394">
            <v>4.7305473503874</v>
          </cell>
          <cell r="CZ394">
            <v>4.60943556035552</v>
          </cell>
          <cell r="DA394">
            <v>4.14651363827319</v>
          </cell>
          <cell r="DB394">
            <v>4.50488699185468</v>
          </cell>
          <cell r="DC394">
            <v>4.1696885013933</v>
          </cell>
          <cell r="DD394">
            <v>4.72387936326515</v>
          </cell>
          <cell r="DE394">
            <v>4.14945195176992</v>
          </cell>
          <cell r="DF394">
            <v>5.52881647273147</v>
          </cell>
          <cell r="DG394">
            <v>5.24159179847631</v>
          </cell>
          <cell r="DH394">
            <v>5.24159179847631</v>
          </cell>
          <cell r="DI394">
            <v>5.24159179847631</v>
          </cell>
          <cell r="DJ394">
            <v>5.24159179847631</v>
          </cell>
          <cell r="DK394">
            <v>5.24159179847631</v>
          </cell>
          <cell r="DL394">
            <v>5.24159179847631</v>
          </cell>
          <cell r="DM394">
            <v>5.24159179847631</v>
          </cell>
          <cell r="DN394">
            <v>5.24159179847631</v>
          </cell>
          <cell r="DO394">
            <v>5.24159179847631</v>
          </cell>
          <cell r="DP394">
            <v>5.24159179847631</v>
          </cell>
          <cell r="DQ394">
            <v>15.8103592003224</v>
          </cell>
          <cell r="DR394">
            <v>15.7384910116</v>
          </cell>
          <cell r="DS394">
            <v>15.4447967993414</v>
          </cell>
          <cell r="DT394">
            <v>15.7444220225545</v>
          </cell>
          <cell r="DU394">
            <v>15.7543545090892</v>
          </cell>
          <cell r="DV394">
            <v>15.3903538339424</v>
          </cell>
          <cell r="DW394">
            <v>15.6206024184129</v>
          </cell>
          <cell r="DX394">
            <v>15.46784062371</v>
          </cell>
          <cell r="DY394">
            <v>15.7349882764572</v>
          </cell>
          <cell r="DZ394">
            <v>15.646672658716</v>
          </cell>
          <cell r="EA394">
            <v>15.6982051899134</v>
          </cell>
          <cell r="EB394">
            <v>15.6129216810413</v>
          </cell>
          <cell r="EC394">
            <v>15.5789767654855</v>
          </cell>
          <cell r="ED394">
            <v>15.1745185410621</v>
          </cell>
          <cell r="EE394">
            <v>15.6520728020909</v>
          </cell>
          <cell r="EF394">
            <v>15.6520728020909</v>
          </cell>
          <cell r="EG394">
            <v>15.6520728020909</v>
          </cell>
          <cell r="EH394">
            <v>15.6520728020909</v>
          </cell>
          <cell r="EI394">
            <v>15.6520728020909</v>
          </cell>
          <cell r="EJ394">
            <v>15.6520728020909</v>
          </cell>
          <cell r="EK394">
            <v>15.6520728020909</v>
          </cell>
          <cell r="EL394">
            <v>15.6520728020909</v>
          </cell>
          <cell r="EM394">
            <v>15.6520728020909</v>
          </cell>
          <cell r="EN394">
            <v>15.6520728020909</v>
          </cell>
          <cell r="EO394">
            <v>15.6520728020909</v>
          </cell>
          <cell r="EP394">
            <v>15.6520728020909</v>
          </cell>
          <cell r="EQ394">
            <v>15.6520728020909</v>
          </cell>
          <cell r="ER394">
            <v>15.6520728020909</v>
          </cell>
          <cell r="ES394">
            <v>15.6520728020909</v>
          </cell>
          <cell r="ET394">
            <v>15.6520728020909</v>
          </cell>
        </row>
        <row r="395">
          <cell r="A395">
            <v>34931.0632394124</v>
          </cell>
          <cell r="B395">
            <v>36565.2479096091</v>
          </cell>
          <cell r="C395">
            <v>34582.3682364673</v>
          </cell>
          <cell r="D395">
            <v>17390.0525326133</v>
          </cell>
          <cell r="E395">
            <v>18340.8146817136</v>
          </cell>
          <cell r="F395">
            <v>20331.0634258409</v>
          </cell>
          <cell r="G395">
            <v>20689.0241939422</v>
          </cell>
          <cell r="H395">
            <v>19196.8999067208</v>
          </cell>
          <cell r="I395">
            <v>22417.867995035</v>
          </cell>
          <cell r="J395">
            <v>22805.3634091276</v>
          </cell>
          <cell r="K395">
            <v>21631.5006462131</v>
          </cell>
          <cell r="L395">
            <v>22295.603964761</v>
          </cell>
          <cell r="M395">
            <v>19449.8905671478</v>
          </cell>
          <cell r="N395">
            <v>27897.9893681503</v>
          </cell>
          <cell r="O395">
            <v>30328.2905647114</v>
          </cell>
          <cell r="P395">
            <v>30207.2818376954</v>
          </cell>
          <cell r="Q395">
            <v>23756.5115666329</v>
          </cell>
          <cell r="R395">
            <v>31463.1006955612</v>
          </cell>
          <cell r="S395">
            <v>26198.9003196589</v>
          </cell>
          <cell r="T395">
            <v>30791.2876600018</v>
          </cell>
          <cell r="U395">
            <v>29591.7204645887</v>
          </cell>
          <cell r="V395">
            <v>29591.7204645887</v>
          </cell>
          <cell r="W395">
            <v>29591.7204645887</v>
          </cell>
          <cell r="X395">
            <v>29591.7204645887</v>
          </cell>
          <cell r="Y395">
            <v>29591.7204645887</v>
          </cell>
          <cell r="Z395">
            <v>29591.7204645887</v>
          </cell>
          <cell r="AA395">
            <v>29591.7204645887</v>
          </cell>
          <cell r="AB395">
            <v>29591.7204645887</v>
          </cell>
          <cell r="AC395">
            <v>29591.7204645887</v>
          </cell>
          <cell r="AD395">
            <v>29591.7204645887</v>
          </cell>
          <cell r="AE395">
            <v>15789.4300459066</v>
          </cell>
          <cell r="AF395">
            <v>16528.1090937018</v>
          </cell>
          <cell r="AG395">
            <v>15631.8140203472</v>
          </cell>
          <cell r="AH395">
            <v>17390.0525326133</v>
          </cell>
          <cell r="AI395">
            <v>18340.8146817136</v>
          </cell>
          <cell r="AJ395">
            <v>20331.0634258409</v>
          </cell>
          <cell r="AK395">
            <v>20689.0241939422</v>
          </cell>
          <cell r="AL395">
            <v>19196.8999067208</v>
          </cell>
          <cell r="AM395">
            <v>22417.867995035</v>
          </cell>
          <cell r="AN395">
            <v>22805.3634091276</v>
          </cell>
          <cell r="AO395">
            <v>21631.5006462131</v>
          </cell>
          <cell r="AP395">
            <v>22295.603964761</v>
          </cell>
          <cell r="AQ395">
            <v>19449.8905671478</v>
          </cell>
          <cell r="AR395">
            <v>27897.9893681503</v>
          </cell>
          <cell r="AS395">
            <v>30328.2905647114</v>
          </cell>
          <cell r="AT395">
            <v>30207.2818376954</v>
          </cell>
          <cell r="AU395">
            <v>23756.5115666329</v>
          </cell>
          <cell r="AV395">
            <v>31463.1006955612</v>
          </cell>
          <cell r="AW395">
            <v>26198.9003196589</v>
          </cell>
          <cell r="AX395">
            <v>30791.2876600018</v>
          </cell>
          <cell r="AY395">
            <v>29591.7204645887</v>
          </cell>
          <cell r="AZ395">
            <v>29591.7204645887</v>
          </cell>
          <cell r="BA395">
            <v>29591.7204645887</v>
          </cell>
          <cell r="BB395">
            <v>29591.7204645887</v>
          </cell>
          <cell r="BC395">
            <v>29591.7204645887</v>
          </cell>
          <cell r="BD395">
            <v>29591.7204645887</v>
          </cell>
          <cell r="BE395">
            <v>29591.7204645887</v>
          </cell>
          <cell r="BF395">
            <v>29591.7204645887</v>
          </cell>
          <cell r="BG395">
            <v>29591.7204645887</v>
          </cell>
          <cell r="BH395">
            <v>29591.7204645887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2.77083496541236</v>
          </cell>
          <cell r="CN395">
            <v>2.89974020523988</v>
          </cell>
          <cell r="CO395">
            <v>2.73931090406573</v>
          </cell>
          <cell r="CP395">
            <v>3.04581005408286</v>
          </cell>
          <cell r="CQ395">
            <v>3.20752201820496</v>
          </cell>
          <cell r="CR395">
            <v>3.56817804736348</v>
          </cell>
          <cell r="CS395">
            <v>3.61366453794292</v>
          </cell>
          <cell r="CT395">
            <v>3.41351346132026</v>
          </cell>
          <cell r="CU395">
            <v>3.96285436903652</v>
          </cell>
          <cell r="CV395">
            <v>4.0434511146331</v>
          </cell>
          <cell r="CW395">
            <v>3.7985497751972</v>
          </cell>
          <cell r="CX395">
            <v>3.94131299945519</v>
          </cell>
          <cell r="CY395">
            <v>3.4085167582673</v>
          </cell>
          <cell r="CZ395">
            <v>4.97637074152962</v>
          </cell>
          <cell r="DA395">
            <v>5.24044467766505</v>
          </cell>
          <cell r="DB395">
            <v>5.21953550251425</v>
          </cell>
          <cell r="DC395">
            <v>4.10490279145853</v>
          </cell>
          <cell r="DD395">
            <v>5.43652924424103</v>
          </cell>
          <cell r="DE395">
            <v>4.52692470246188</v>
          </cell>
          <cell r="DF395">
            <v>5.32044624117593</v>
          </cell>
          <cell r="DG395">
            <v>5.11317226009573</v>
          </cell>
          <cell r="DH395">
            <v>5.11317226009573</v>
          </cell>
          <cell r="DI395">
            <v>5.11317226009573</v>
          </cell>
          <cell r="DJ395">
            <v>5.11317226009573</v>
          </cell>
          <cell r="DK395">
            <v>5.11317226009573</v>
          </cell>
          <cell r="DL395">
            <v>5.11317226009573</v>
          </cell>
          <cell r="DM395">
            <v>5.11317226009573</v>
          </cell>
          <cell r="DN395">
            <v>5.11317226009573</v>
          </cell>
          <cell r="DO395">
            <v>5.11317226009573</v>
          </cell>
          <cell r="DP395">
            <v>5.11317226009573</v>
          </cell>
          <cell r="DQ395">
            <v>15.6121577049973</v>
          </cell>
          <cell r="DR395">
            <v>15.6160509089228</v>
          </cell>
          <cell r="DS395">
            <v>15.6341829119923</v>
          </cell>
          <cell r="DT395">
            <v>15.642465779355</v>
          </cell>
          <cell r="DU395">
            <v>15.6659274860665</v>
          </cell>
          <cell r="DV395">
            <v>15.6106401903343</v>
          </cell>
          <cell r="DW395">
            <v>15.6855340252091</v>
          </cell>
          <cell r="DX395">
            <v>15.4076575105817</v>
          </cell>
          <cell r="DY395">
            <v>15.4986307103902</v>
          </cell>
          <cell r="DZ395">
            <v>15.4522574713778</v>
          </cell>
          <cell r="EA395">
            <v>15.6018451354936</v>
          </cell>
          <cell r="EB395">
            <v>15.4983495315498</v>
          </cell>
          <cell r="EC395">
            <v>15.6335952544742</v>
          </cell>
          <cell r="ED395">
            <v>15.3591546035977</v>
          </cell>
          <cell r="EE395">
            <v>15.8557550241383</v>
          </cell>
          <cell r="EF395">
            <v>15.8557550241383</v>
          </cell>
          <cell r="EG395">
            <v>15.8557550241383</v>
          </cell>
          <cell r="EH395">
            <v>15.8557550241383</v>
          </cell>
          <cell r="EI395">
            <v>15.8557550241383</v>
          </cell>
          <cell r="EJ395">
            <v>15.8557550241383</v>
          </cell>
          <cell r="EK395">
            <v>15.8557550241383</v>
          </cell>
          <cell r="EL395">
            <v>15.8557550241383</v>
          </cell>
          <cell r="EM395">
            <v>15.8557550241383</v>
          </cell>
          <cell r="EN395">
            <v>15.8557550241383</v>
          </cell>
          <cell r="EO395">
            <v>15.8557550241383</v>
          </cell>
          <cell r="EP395">
            <v>15.8557550241383</v>
          </cell>
          <cell r="EQ395">
            <v>15.8557550241383</v>
          </cell>
          <cell r="ER395">
            <v>15.8557550241383</v>
          </cell>
          <cell r="ES395">
            <v>15.8557550241383</v>
          </cell>
          <cell r="ET395">
            <v>15.8557550241383</v>
          </cell>
        </row>
        <row r="396">
          <cell r="A396">
            <v>35339.1364902232</v>
          </cell>
          <cell r="B396">
            <v>45278.3523831882</v>
          </cell>
          <cell r="C396">
            <v>46660.1725876907</v>
          </cell>
          <cell r="D396">
            <v>18158.6756603336</v>
          </cell>
          <cell r="E396">
            <v>19962.9520567619</v>
          </cell>
          <cell r="F396">
            <v>19271.2954777253</v>
          </cell>
          <cell r="G396">
            <v>17268.981736845</v>
          </cell>
          <cell r="H396">
            <v>22166.9215781508</v>
          </cell>
          <cell r="I396">
            <v>19809.3121688696</v>
          </cell>
          <cell r="J396">
            <v>23321.5958414807</v>
          </cell>
          <cell r="K396">
            <v>21731.6007577077</v>
          </cell>
          <cell r="L396">
            <v>24061.129013408</v>
          </cell>
          <cell r="M396">
            <v>26687.7968682678</v>
          </cell>
          <cell r="N396">
            <v>20472.8478776979</v>
          </cell>
          <cell r="O396">
            <v>24390.8360551923</v>
          </cell>
          <cell r="P396">
            <v>26829.208861988</v>
          </cell>
          <cell r="Q396">
            <v>27865.0753798793</v>
          </cell>
          <cell r="R396">
            <v>26650.1807018895</v>
          </cell>
          <cell r="S396">
            <v>31093.0324650038</v>
          </cell>
          <cell r="T396">
            <v>33314.0585736055</v>
          </cell>
          <cell r="U396">
            <v>32421.7470217908</v>
          </cell>
          <cell r="V396">
            <v>32421.7470217908</v>
          </cell>
          <cell r="W396">
            <v>32421.7470217908</v>
          </cell>
          <cell r="X396">
            <v>32421.7470217908</v>
          </cell>
          <cell r="Y396">
            <v>32421.7470217908</v>
          </cell>
          <cell r="Z396">
            <v>32421.7470217908</v>
          </cell>
          <cell r="AA396">
            <v>32421.7470217908</v>
          </cell>
          <cell r="AB396">
            <v>32421.7470217908</v>
          </cell>
          <cell r="AC396">
            <v>32421.7470217908</v>
          </cell>
          <cell r="AD396">
            <v>32421.7470217908</v>
          </cell>
          <cell r="AE396">
            <v>15973.8860415092</v>
          </cell>
          <cell r="AF396">
            <v>20466.5793493975</v>
          </cell>
          <cell r="AG396">
            <v>21091.1854000486</v>
          </cell>
          <cell r="AH396">
            <v>18158.6756603336</v>
          </cell>
          <cell r="AI396">
            <v>19962.9520567619</v>
          </cell>
          <cell r="AJ396">
            <v>19271.2954777253</v>
          </cell>
          <cell r="AK396">
            <v>17268.981736845</v>
          </cell>
          <cell r="AL396">
            <v>22166.9215781508</v>
          </cell>
          <cell r="AM396">
            <v>19809.3121688696</v>
          </cell>
          <cell r="AN396">
            <v>23321.5958414807</v>
          </cell>
          <cell r="AO396">
            <v>21731.6007577077</v>
          </cell>
          <cell r="AP396">
            <v>24061.129013408</v>
          </cell>
          <cell r="AQ396">
            <v>26687.7968682678</v>
          </cell>
          <cell r="AR396">
            <v>20472.8478776979</v>
          </cell>
          <cell r="AS396">
            <v>24390.8360551923</v>
          </cell>
          <cell r="AT396">
            <v>26829.208861988</v>
          </cell>
          <cell r="AU396">
            <v>27865.0753798793</v>
          </cell>
          <cell r="AV396">
            <v>26650.1807018895</v>
          </cell>
          <cell r="AW396">
            <v>31093.0324650038</v>
          </cell>
          <cell r="AX396">
            <v>33314.0585736055</v>
          </cell>
          <cell r="AY396">
            <v>32421.7470217908</v>
          </cell>
          <cell r="AZ396">
            <v>32421.7470217908</v>
          </cell>
          <cell r="BA396">
            <v>32421.7470217908</v>
          </cell>
          <cell r="BB396">
            <v>32421.7470217908</v>
          </cell>
          <cell r="BC396">
            <v>32421.7470217908</v>
          </cell>
          <cell r="BD396">
            <v>32421.7470217908</v>
          </cell>
          <cell r="BE396">
            <v>32421.7470217908</v>
          </cell>
          <cell r="BF396">
            <v>32421.7470217908</v>
          </cell>
          <cell r="BG396">
            <v>32421.7470217908</v>
          </cell>
          <cell r="BH396">
            <v>32421.7470217908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2.8203958673695</v>
          </cell>
          <cell r="CN396">
            <v>3.55164831284792</v>
          </cell>
          <cell r="CO396">
            <v>3.70810269599857</v>
          </cell>
          <cell r="CP396">
            <v>3.16045850167706</v>
          </cell>
          <cell r="CQ396">
            <v>3.51543943156297</v>
          </cell>
          <cell r="CR396">
            <v>3.41290029939999</v>
          </cell>
          <cell r="CS396">
            <v>2.97895219507255</v>
          </cell>
          <cell r="CT396">
            <v>3.87197839891846</v>
          </cell>
          <cell r="CU396">
            <v>3.50212674389417</v>
          </cell>
          <cell r="CV396">
            <v>4.06114132104597</v>
          </cell>
          <cell r="CW396">
            <v>3.74302809757922</v>
          </cell>
          <cell r="CX396">
            <v>4.22352116447548</v>
          </cell>
          <cell r="CY396">
            <v>4.74921310740425</v>
          </cell>
          <cell r="CZ396">
            <v>3.61942248387847</v>
          </cell>
          <cell r="DA396">
            <v>4.23470079479114</v>
          </cell>
          <cell r="DB396">
            <v>4.65804746644969</v>
          </cell>
          <cell r="DC396">
            <v>4.8378930755418</v>
          </cell>
          <cell r="DD396">
            <v>4.62696486271509</v>
          </cell>
          <cell r="DE396">
            <v>5.39832619899017</v>
          </cell>
          <cell r="DF396">
            <v>5.78393745913986</v>
          </cell>
          <cell r="DG396">
            <v>5.62901565042775</v>
          </cell>
          <cell r="DH396">
            <v>5.62901565042775</v>
          </cell>
          <cell r="DI396">
            <v>5.62901565042775</v>
          </cell>
          <cell r="DJ396">
            <v>5.62901565042775</v>
          </cell>
          <cell r="DK396">
            <v>5.62901565042775</v>
          </cell>
          <cell r="DL396">
            <v>5.62901565042775</v>
          </cell>
          <cell r="DM396">
            <v>5.62901565042775</v>
          </cell>
          <cell r="DN396">
            <v>5.62901565042775</v>
          </cell>
          <cell r="DO396">
            <v>5.62901565042775</v>
          </cell>
          <cell r="DP396">
            <v>5.62901565042775</v>
          </cell>
          <cell r="DQ396">
            <v>15.5169959837652</v>
          </cell>
          <cell r="DR396">
            <v>15.787830099195</v>
          </cell>
          <cell r="DS396">
            <v>15.583190199001</v>
          </cell>
          <cell r="DT396">
            <v>15.7413224389063</v>
          </cell>
          <cell r="DU396">
            <v>15.5579467086075</v>
          </cell>
          <cell r="DV396">
            <v>15.4701471388629</v>
          </cell>
          <cell r="DW396">
            <v>15.8821879751347</v>
          </cell>
          <cell r="DX396">
            <v>15.6848220051789</v>
          </cell>
          <cell r="DY396">
            <v>15.4968943452749</v>
          </cell>
          <cell r="DZ396">
            <v>15.7332084939334</v>
          </cell>
          <cell r="EA396">
            <v>15.9065416183769</v>
          </cell>
          <cell r="EB396">
            <v>15.6080433456958</v>
          </cell>
          <cell r="EC396">
            <v>15.3956560887721</v>
          </cell>
          <cell r="ED396">
            <v>15.4969458346762</v>
          </cell>
          <cell r="EE396">
            <v>15.7801487303628</v>
          </cell>
          <cell r="EF396">
            <v>15.7801487303628</v>
          </cell>
          <cell r="EG396">
            <v>15.7801487303628</v>
          </cell>
          <cell r="EH396">
            <v>15.7801487303628</v>
          </cell>
          <cell r="EI396">
            <v>15.7801487303628</v>
          </cell>
          <cell r="EJ396">
            <v>15.7801487303628</v>
          </cell>
          <cell r="EK396">
            <v>15.7801487303628</v>
          </cell>
          <cell r="EL396">
            <v>15.7801487303628</v>
          </cell>
          <cell r="EM396">
            <v>15.7801487303628</v>
          </cell>
          <cell r="EN396">
            <v>15.7801487303628</v>
          </cell>
          <cell r="EO396">
            <v>15.7801487303628</v>
          </cell>
          <cell r="EP396">
            <v>15.7801487303628</v>
          </cell>
          <cell r="EQ396">
            <v>15.7801487303628</v>
          </cell>
          <cell r="ER396">
            <v>15.7801487303628</v>
          </cell>
          <cell r="ES396">
            <v>15.7801487303628</v>
          </cell>
          <cell r="ET396">
            <v>15.7801487303628</v>
          </cell>
        </row>
        <row r="397">
          <cell r="A397">
            <v>36803.1507536289</v>
          </cell>
          <cell r="B397">
            <v>47379.7984822293</v>
          </cell>
          <cell r="C397">
            <v>37232.1569215047</v>
          </cell>
          <cell r="D397">
            <v>18295.6526165882</v>
          </cell>
          <cell r="E397">
            <v>18469.5861159955</v>
          </cell>
          <cell r="F397">
            <v>22106.5102216808</v>
          </cell>
          <cell r="G397">
            <v>18818.9324585616</v>
          </cell>
          <cell r="H397">
            <v>18228.4664103138</v>
          </cell>
          <cell r="I397">
            <v>22430.035049816</v>
          </cell>
          <cell r="J397">
            <v>22610.7144523904</v>
          </cell>
          <cell r="K397">
            <v>22517.5009951929</v>
          </cell>
          <cell r="L397">
            <v>24610.4296305955</v>
          </cell>
          <cell r="M397">
            <v>23812.7772946042</v>
          </cell>
          <cell r="N397">
            <v>25098.5235300779</v>
          </cell>
          <cell r="O397">
            <v>27727.8269526423</v>
          </cell>
          <cell r="P397">
            <v>23400.1763459086</v>
          </cell>
          <cell r="Q397">
            <v>27719.7520648519</v>
          </cell>
          <cell r="R397">
            <v>29053.1276003548</v>
          </cell>
          <cell r="S397">
            <v>25442.1485822115</v>
          </cell>
          <cell r="T397">
            <v>31155.6142704439</v>
          </cell>
          <cell r="U397">
            <v>27590.2501708822</v>
          </cell>
          <cell r="V397">
            <v>27590.2501708822</v>
          </cell>
          <cell r="W397">
            <v>27590.2501708822</v>
          </cell>
          <cell r="X397">
            <v>27590.2501708822</v>
          </cell>
          <cell r="Y397">
            <v>27590.2501708822</v>
          </cell>
          <cell r="Z397">
            <v>27590.2501708822</v>
          </cell>
          <cell r="AA397">
            <v>27590.2501708822</v>
          </cell>
          <cell r="AB397">
            <v>27590.2501708822</v>
          </cell>
          <cell r="AC397">
            <v>27590.2501708822</v>
          </cell>
          <cell r="AD397">
            <v>27590.2501708822</v>
          </cell>
          <cell r="AE397">
            <v>16635.6451938092</v>
          </cell>
          <cell r="AF397">
            <v>21416.468448067</v>
          </cell>
          <cell r="AG397">
            <v>16829.5632211682</v>
          </cell>
          <cell r="AH397">
            <v>18295.6526165882</v>
          </cell>
          <cell r="AI397">
            <v>18469.5861159955</v>
          </cell>
          <cell r="AJ397">
            <v>22106.5102216808</v>
          </cell>
          <cell r="AK397">
            <v>18818.9324585616</v>
          </cell>
          <cell r="AL397">
            <v>18228.4664103138</v>
          </cell>
          <cell r="AM397">
            <v>22430.035049816</v>
          </cell>
          <cell r="AN397">
            <v>22610.7144523904</v>
          </cell>
          <cell r="AO397">
            <v>22517.5009951929</v>
          </cell>
          <cell r="AP397">
            <v>24610.4296305955</v>
          </cell>
          <cell r="AQ397">
            <v>23812.7772946042</v>
          </cell>
          <cell r="AR397">
            <v>25098.5235300779</v>
          </cell>
          <cell r="AS397">
            <v>27727.8269526423</v>
          </cell>
          <cell r="AT397">
            <v>23400.1763459086</v>
          </cell>
          <cell r="AU397">
            <v>27719.7520648519</v>
          </cell>
          <cell r="AV397">
            <v>29053.1276003548</v>
          </cell>
          <cell r="AW397">
            <v>25442.1485822115</v>
          </cell>
          <cell r="AX397">
            <v>31155.6142704439</v>
          </cell>
          <cell r="AY397">
            <v>27590.2501708822</v>
          </cell>
          <cell r="AZ397">
            <v>27590.2501708822</v>
          </cell>
          <cell r="BA397">
            <v>27590.2501708822</v>
          </cell>
          <cell r="BB397">
            <v>27590.2501708822</v>
          </cell>
          <cell r="BC397">
            <v>27590.2501708822</v>
          </cell>
          <cell r="BD397">
            <v>27590.2501708822</v>
          </cell>
          <cell r="BE397">
            <v>27590.2501708822</v>
          </cell>
          <cell r="BF397">
            <v>27590.2501708822</v>
          </cell>
          <cell r="BG397">
            <v>27590.2501708822</v>
          </cell>
          <cell r="BH397">
            <v>27590.2501708822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2.92607620891787</v>
          </cell>
          <cell r="CN397">
            <v>3.8018193634971</v>
          </cell>
          <cell r="CO397">
            <v>2.93474854087297</v>
          </cell>
          <cell r="CP397">
            <v>3.19275343750862</v>
          </cell>
          <cell r="CQ397">
            <v>3.25140940817016</v>
          </cell>
          <cell r="CR397">
            <v>3.84817734577843</v>
          </cell>
          <cell r="CS397">
            <v>3.27699565484047</v>
          </cell>
          <cell r="CT397">
            <v>3.22213445320175</v>
          </cell>
          <cell r="CU397">
            <v>3.97507125500903</v>
          </cell>
          <cell r="CV397">
            <v>3.91860372798539</v>
          </cell>
          <cell r="CW397">
            <v>3.97747656476272</v>
          </cell>
          <cell r="CX397">
            <v>4.35697287872185</v>
          </cell>
          <cell r="CY397">
            <v>4.22774008985384</v>
          </cell>
          <cell r="CZ397">
            <v>4.40024413307508</v>
          </cell>
          <cell r="DA397">
            <v>4.85024006183518</v>
          </cell>
          <cell r="DB397">
            <v>4.09323359384706</v>
          </cell>
          <cell r="DC397">
            <v>4.84882757666918</v>
          </cell>
          <cell r="DD397">
            <v>5.08206588455435</v>
          </cell>
          <cell r="DE397">
            <v>4.4504219001138</v>
          </cell>
          <cell r="DF397">
            <v>5.44983956888084</v>
          </cell>
          <cell r="DG397">
            <v>4.82617469170678</v>
          </cell>
          <cell r="DH397">
            <v>4.82617469170678</v>
          </cell>
          <cell r="DI397">
            <v>4.82617469170678</v>
          </cell>
          <cell r="DJ397">
            <v>4.82617469170678</v>
          </cell>
          <cell r="DK397">
            <v>4.82617469170678</v>
          </cell>
          <cell r="DL397">
            <v>4.82617469170678</v>
          </cell>
          <cell r="DM397">
            <v>4.82617469170678</v>
          </cell>
          <cell r="DN397">
            <v>4.82617469170678</v>
          </cell>
          <cell r="DO397">
            <v>4.82617469170678</v>
          </cell>
          <cell r="DP397">
            <v>4.82617469170678</v>
          </cell>
          <cell r="DQ397">
            <v>15.5761869704962</v>
          </cell>
          <cell r="DR397">
            <v>15.4334676143396</v>
          </cell>
          <cell r="DS397">
            <v>15.7111901563623</v>
          </cell>
          <cell r="DT397">
            <v>15.6996387735469</v>
          </cell>
          <cell r="DU397">
            <v>15.5629757575579</v>
          </cell>
          <cell r="DV397">
            <v>15.7388228210701</v>
          </cell>
          <cell r="DW397">
            <v>15.7335329353869</v>
          </cell>
          <cell r="DX397">
            <v>15.4993544152847</v>
          </cell>
          <cell r="DY397">
            <v>15.4593834623661</v>
          </cell>
          <cell r="DZ397">
            <v>15.8084785253622</v>
          </cell>
          <cell r="EA397">
            <v>15.510282095692</v>
          </cell>
          <cell r="EB397">
            <v>15.4753854295625</v>
          </cell>
          <cell r="EC397">
            <v>15.4315270929763</v>
          </cell>
          <cell r="ED397">
            <v>15.6271052434862</v>
          </cell>
          <cell r="EE397">
            <v>15.6624513873192</v>
          </cell>
          <cell r="EF397">
            <v>15.6624513873192</v>
          </cell>
          <cell r="EG397">
            <v>15.6624513873192</v>
          </cell>
          <cell r="EH397">
            <v>15.6624513873192</v>
          </cell>
          <cell r="EI397">
            <v>15.6624513873192</v>
          </cell>
          <cell r="EJ397">
            <v>15.6624513873192</v>
          </cell>
          <cell r="EK397">
            <v>15.6624513873192</v>
          </cell>
          <cell r="EL397">
            <v>15.6624513873192</v>
          </cell>
          <cell r="EM397">
            <v>15.6624513873192</v>
          </cell>
          <cell r="EN397">
            <v>15.6624513873192</v>
          </cell>
          <cell r="EO397">
            <v>15.6624513873192</v>
          </cell>
          <cell r="EP397">
            <v>15.6624513873192</v>
          </cell>
          <cell r="EQ397">
            <v>15.6624513873192</v>
          </cell>
          <cell r="ER397">
            <v>15.6624513873192</v>
          </cell>
          <cell r="ES397">
            <v>15.6624513873192</v>
          </cell>
          <cell r="ET397">
            <v>15.6624513873192</v>
          </cell>
        </row>
        <row r="398">
          <cell r="A398">
            <v>36043.1685399739</v>
          </cell>
          <cell r="B398">
            <v>34487.0322609692</v>
          </cell>
          <cell r="C398">
            <v>43934.5848161553</v>
          </cell>
          <cell r="D398">
            <v>21283.6022273894</v>
          </cell>
          <cell r="E398">
            <v>19283.2259723313</v>
          </cell>
          <cell r="F398">
            <v>18909.9501475502</v>
          </cell>
          <cell r="G398">
            <v>18388.8304469088</v>
          </cell>
          <cell r="H398">
            <v>24889.8233088493</v>
          </cell>
          <cell r="I398">
            <v>21847.7912196087</v>
          </cell>
          <cell r="J398">
            <v>21768.4647533694</v>
          </cell>
          <cell r="K398">
            <v>21121.3126973449</v>
          </cell>
          <cell r="L398">
            <v>24967.6747757271</v>
          </cell>
          <cell r="M398">
            <v>25158.2554751284</v>
          </cell>
          <cell r="N398">
            <v>26711.435770561</v>
          </cell>
          <cell r="O398">
            <v>25082.6605420039</v>
          </cell>
          <cell r="P398">
            <v>25710.7771890921</v>
          </cell>
          <cell r="Q398">
            <v>25093.7491082014</v>
          </cell>
          <cell r="R398">
            <v>28046.214283814</v>
          </cell>
          <cell r="S398">
            <v>28792.2987810642</v>
          </cell>
          <cell r="T398">
            <v>28263.7993598153</v>
          </cell>
          <cell r="U398">
            <v>28882.571075643</v>
          </cell>
          <cell r="V398">
            <v>28882.571075643</v>
          </cell>
          <cell r="W398">
            <v>28882.571075643</v>
          </cell>
          <cell r="X398">
            <v>28882.571075643</v>
          </cell>
          <cell r="Y398">
            <v>28882.571075643</v>
          </cell>
          <cell r="Z398">
            <v>28882.571075643</v>
          </cell>
          <cell r="AA398">
            <v>28882.571075643</v>
          </cell>
          <cell r="AB398">
            <v>28882.571075643</v>
          </cell>
          <cell r="AC398">
            <v>28882.571075643</v>
          </cell>
          <cell r="AD398">
            <v>28882.571075643</v>
          </cell>
          <cell r="AE398">
            <v>16292.1204085373</v>
          </cell>
          <cell r="AF398">
            <v>15588.7205506275</v>
          </cell>
          <cell r="AG398">
            <v>19859.173733021</v>
          </cell>
          <cell r="AH398">
            <v>21283.6022273894</v>
          </cell>
          <cell r="AI398">
            <v>19283.2259723313</v>
          </cell>
          <cell r="AJ398">
            <v>18909.9501475502</v>
          </cell>
          <cell r="AK398">
            <v>18388.8304469088</v>
          </cell>
          <cell r="AL398">
            <v>24889.8233088493</v>
          </cell>
          <cell r="AM398">
            <v>21847.7912196087</v>
          </cell>
          <cell r="AN398">
            <v>21768.4647533694</v>
          </cell>
          <cell r="AO398">
            <v>21121.3126973449</v>
          </cell>
          <cell r="AP398">
            <v>24967.6747757271</v>
          </cell>
          <cell r="AQ398">
            <v>25158.2554751284</v>
          </cell>
          <cell r="AR398">
            <v>26711.435770561</v>
          </cell>
          <cell r="AS398">
            <v>25082.6605420039</v>
          </cell>
          <cell r="AT398">
            <v>25710.7771890921</v>
          </cell>
          <cell r="AU398">
            <v>25093.7491082014</v>
          </cell>
          <cell r="AV398">
            <v>28046.214283814</v>
          </cell>
          <cell r="AW398">
            <v>28792.2987810642</v>
          </cell>
          <cell r="AX398">
            <v>28263.7993598153</v>
          </cell>
          <cell r="AY398">
            <v>28882.571075643</v>
          </cell>
          <cell r="AZ398">
            <v>28882.571075643</v>
          </cell>
          <cell r="BA398">
            <v>28882.571075643</v>
          </cell>
          <cell r="BB398">
            <v>28882.571075643</v>
          </cell>
          <cell r="BC398">
            <v>28882.571075643</v>
          </cell>
          <cell r="BD398">
            <v>28882.571075643</v>
          </cell>
          <cell r="BE398">
            <v>28882.571075643</v>
          </cell>
          <cell r="BF398">
            <v>28882.571075643</v>
          </cell>
          <cell r="BG398">
            <v>28882.571075643</v>
          </cell>
          <cell r="BH398">
            <v>28882.571075643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2.819272395721</v>
          </cell>
          <cell r="CN398">
            <v>2.75498620764374</v>
          </cell>
          <cell r="CO398">
            <v>3.48392565791912</v>
          </cell>
          <cell r="CP398">
            <v>3.77090406204446</v>
          </cell>
          <cell r="CQ398">
            <v>3.36298072274373</v>
          </cell>
          <cell r="CR398">
            <v>3.34690667825879</v>
          </cell>
          <cell r="CS398">
            <v>3.26399926956286</v>
          </cell>
          <cell r="CT398">
            <v>4.35046661456486</v>
          </cell>
          <cell r="CU398">
            <v>3.80219323890122</v>
          </cell>
          <cell r="CV398">
            <v>3.74969872803115</v>
          </cell>
          <cell r="CW398">
            <v>3.67659599189511</v>
          </cell>
          <cell r="CX398">
            <v>4.38047358642054</v>
          </cell>
          <cell r="CY398">
            <v>4.39595743661657</v>
          </cell>
          <cell r="CZ398">
            <v>4.73302216823825</v>
          </cell>
          <cell r="DA398">
            <v>4.38418296111196</v>
          </cell>
          <cell r="DB398">
            <v>4.49397108734135</v>
          </cell>
          <cell r="DC398">
            <v>4.38612112484482</v>
          </cell>
          <cell r="DD398">
            <v>4.90218071487597</v>
          </cell>
          <cell r="DE398">
            <v>5.03258836979426</v>
          </cell>
          <cell r="DF398">
            <v>4.94021227780367</v>
          </cell>
          <cell r="DG398">
            <v>5.048367009189</v>
          </cell>
          <cell r="DH398">
            <v>5.048367009189</v>
          </cell>
          <cell r="DI398">
            <v>5.048367009189</v>
          </cell>
          <cell r="DJ398">
            <v>5.048367009189</v>
          </cell>
          <cell r="DK398">
            <v>5.048367009189</v>
          </cell>
          <cell r="DL398">
            <v>5.048367009189</v>
          </cell>
          <cell r="DM398">
            <v>5.048367009189</v>
          </cell>
          <cell r="DN398">
            <v>5.048367009189</v>
          </cell>
          <cell r="DO398">
            <v>5.048367009189</v>
          </cell>
          <cell r="DP398">
            <v>5.048367009189</v>
          </cell>
          <cell r="DQ398">
            <v>15.832434777323</v>
          </cell>
          <cell r="DR398">
            <v>15.5023728641111</v>
          </cell>
          <cell r="DS398">
            <v>15.6170654891238</v>
          </cell>
          <cell r="DT398">
            <v>15.4634639385481</v>
          </cell>
          <cell r="DU398">
            <v>15.7095030998204</v>
          </cell>
          <cell r="DV398">
            <v>15.4793926381542</v>
          </cell>
          <cell r="DW398">
            <v>15.4351619678942</v>
          </cell>
          <cell r="DX398">
            <v>15.6744788037855</v>
          </cell>
          <cell r="DY398">
            <v>15.7427459585934</v>
          </cell>
          <cell r="DZ398">
            <v>15.9051789989008</v>
          </cell>
          <cell r="EA398">
            <v>15.7391810950337</v>
          </cell>
          <cell r="EB398">
            <v>15.6157974879026</v>
          </cell>
          <cell r="EC398">
            <v>15.6795711339211</v>
          </cell>
          <cell r="ED398">
            <v>15.4620057139932</v>
          </cell>
          <cell r="EE398">
            <v>15.6744411747518</v>
          </cell>
          <cell r="EF398">
            <v>15.6744411747518</v>
          </cell>
          <cell r="EG398">
            <v>15.6744411747518</v>
          </cell>
          <cell r="EH398">
            <v>15.6744411747518</v>
          </cell>
          <cell r="EI398">
            <v>15.6744411747518</v>
          </cell>
          <cell r="EJ398">
            <v>15.6744411747518</v>
          </cell>
          <cell r="EK398">
            <v>15.6744411747518</v>
          </cell>
          <cell r="EL398">
            <v>15.6744411747518</v>
          </cell>
          <cell r="EM398">
            <v>15.6744411747518</v>
          </cell>
          <cell r="EN398">
            <v>15.6744411747518</v>
          </cell>
          <cell r="EO398">
            <v>15.6744411747518</v>
          </cell>
          <cell r="EP398">
            <v>15.6744411747518</v>
          </cell>
          <cell r="EQ398">
            <v>15.6744411747518</v>
          </cell>
          <cell r="ER398">
            <v>15.6744411747518</v>
          </cell>
          <cell r="ES398">
            <v>15.6744411747518</v>
          </cell>
          <cell r="ET398">
            <v>15.6744411747518</v>
          </cell>
        </row>
        <row r="399">
          <cell r="A399">
            <v>32184.2116512476</v>
          </cell>
          <cell r="B399">
            <v>33270.0709083994</v>
          </cell>
          <cell r="C399">
            <v>40138.0513769115</v>
          </cell>
          <cell r="D399">
            <v>19653.4582820442</v>
          </cell>
          <cell r="E399">
            <v>17771.0371669865</v>
          </cell>
          <cell r="F399">
            <v>18909.134488019</v>
          </cell>
          <cell r="G399">
            <v>22196.4164687278</v>
          </cell>
          <cell r="H399">
            <v>19161.9916665509</v>
          </cell>
          <cell r="I399">
            <v>23518.5548629513</v>
          </cell>
          <cell r="J399">
            <v>24646.9140013088</v>
          </cell>
          <cell r="K399">
            <v>21669.0590472403</v>
          </cell>
          <cell r="L399">
            <v>25366.3967036451</v>
          </cell>
          <cell r="M399">
            <v>23159.1681239489</v>
          </cell>
          <cell r="N399">
            <v>24142.4901389295</v>
          </cell>
          <cell r="O399">
            <v>25207.8220342308</v>
          </cell>
          <cell r="P399">
            <v>28020.7909273284</v>
          </cell>
          <cell r="Q399">
            <v>27503.3784262679</v>
          </cell>
          <cell r="R399">
            <v>24281.4178303631</v>
          </cell>
          <cell r="S399">
            <v>27072.092579128</v>
          </cell>
          <cell r="T399">
            <v>29000.1846269029</v>
          </cell>
          <cell r="U399">
            <v>28849.8199092598</v>
          </cell>
          <cell r="V399">
            <v>28849.8199092598</v>
          </cell>
          <cell r="W399">
            <v>28849.8199092598</v>
          </cell>
          <cell r="X399">
            <v>28849.8199092598</v>
          </cell>
          <cell r="Y399">
            <v>28849.8199092598</v>
          </cell>
          <cell r="Z399">
            <v>28849.8199092598</v>
          </cell>
          <cell r="AA399">
            <v>28849.8199092598</v>
          </cell>
          <cell r="AB399">
            <v>28849.8199092598</v>
          </cell>
          <cell r="AC399">
            <v>28849.8199092598</v>
          </cell>
          <cell r="AD399">
            <v>28849.8199092598</v>
          </cell>
          <cell r="AE399">
            <v>14547.8067749355</v>
          </cell>
          <cell r="AF399">
            <v>15038.6334830431</v>
          </cell>
          <cell r="AG399">
            <v>18143.076551981</v>
          </cell>
          <cell r="AH399">
            <v>19653.4582820442</v>
          </cell>
          <cell r="AI399">
            <v>17771.0371669865</v>
          </cell>
          <cell r="AJ399">
            <v>18909.134488019</v>
          </cell>
          <cell r="AK399">
            <v>22196.4164687278</v>
          </cell>
          <cell r="AL399">
            <v>19161.9916665509</v>
          </cell>
          <cell r="AM399">
            <v>23518.5548629513</v>
          </cell>
          <cell r="AN399">
            <v>24646.9140013088</v>
          </cell>
          <cell r="AO399">
            <v>21669.0590472403</v>
          </cell>
          <cell r="AP399">
            <v>25366.3967036451</v>
          </cell>
          <cell r="AQ399">
            <v>23159.1681239489</v>
          </cell>
          <cell r="AR399">
            <v>24142.4901389295</v>
          </cell>
          <cell r="AS399">
            <v>25207.8220342308</v>
          </cell>
          <cell r="AT399">
            <v>28020.7909273284</v>
          </cell>
          <cell r="AU399">
            <v>27503.3784262679</v>
          </cell>
          <cell r="AV399">
            <v>24281.4178303631</v>
          </cell>
          <cell r="AW399">
            <v>27072.092579128</v>
          </cell>
          <cell r="AX399">
            <v>29000.1846269029</v>
          </cell>
          <cell r="AY399">
            <v>28849.8199092598</v>
          </cell>
          <cell r="AZ399">
            <v>28849.8199092598</v>
          </cell>
          <cell r="BA399">
            <v>28849.8199092598</v>
          </cell>
          <cell r="BB399">
            <v>28849.8199092598</v>
          </cell>
          <cell r="BC399">
            <v>28849.8199092598</v>
          </cell>
          <cell r="BD399">
            <v>28849.8199092598</v>
          </cell>
          <cell r="BE399">
            <v>28849.8199092598</v>
          </cell>
          <cell r="BF399">
            <v>28849.8199092598</v>
          </cell>
          <cell r="BG399">
            <v>28849.8199092598</v>
          </cell>
          <cell r="BH399">
            <v>28849.8199092598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2.56940069216747</v>
          </cell>
          <cell r="CN399">
            <v>2.62829143861573</v>
          </cell>
          <cell r="CO399">
            <v>3.19369431271308</v>
          </cell>
          <cell r="CP399">
            <v>3.39611334314673</v>
          </cell>
          <cell r="CQ399">
            <v>3.11848051105163</v>
          </cell>
          <cell r="CR399">
            <v>3.33834276271993</v>
          </cell>
          <cell r="CS399">
            <v>3.93863020937974</v>
          </cell>
          <cell r="CT399">
            <v>3.33566060624128</v>
          </cell>
          <cell r="CU399">
            <v>4.12782797135921</v>
          </cell>
          <cell r="CV399">
            <v>4.31363560299851</v>
          </cell>
          <cell r="CW399">
            <v>3.86296920063483</v>
          </cell>
          <cell r="CX399">
            <v>4.47854021371998</v>
          </cell>
          <cell r="CY399">
            <v>4.0824937404722</v>
          </cell>
          <cell r="CZ399">
            <v>4.29230430486636</v>
          </cell>
          <cell r="DA399">
            <v>4.46016033761645</v>
          </cell>
          <cell r="DB399">
            <v>4.95787458960165</v>
          </cell>
          <cell r="DC399">
            <v>4.86632591426256</v>
          </cell>
          <cell r="DD399">
            <v>4.29624648258048</v>
          </cell>
          <cell r="DE399">
            <v>4.79001610745035</v>
          </cell>
          <cell r="DF399">
            <v>5.13116417121729</v>
          </cell>
          <cell r="DG399">
            <v>5.10455930432725</v>
          </cell>
          <cell r="DH399">
            <v>5.10455930432725</v>
          </cell>
          <cell r="DI399">
            <v>5.10455930432725</v>
          </cell>
          <cell r="DJ399">
            <v>5.10455930432725</v>
          </cell>
          <cell r="DK399">
            <v>5.10455930432725</v>
          </cell>
          <cell r="DL399">
            <v>5.10455930432725</v>
          </cell>
          <cell r="DM399">
            <v>5.10455930432725</v>
          </cell>
          <cell r="DN399">
            <v>5.10455930432725</v>
          </cell>
          <cell r="DO399">
            <v>5.10455930432725</v>
          </cell>
          <cell r="DP399">
            <v>5.10455930432725</v>
          </cell>
          <cell r="DQ399">
            <v>15.512179546124</v>
          </cell>
          <cell r="DR399">
            <v>15.6762431154444</v>
          </cell>
          <cell r="DS399">
            <v>15.5641254858536</v>
          </cell>
          <cell r="DT399">
            <v>15.8549158238022</v>
          </cell>
          <cell r="DU399">
            <v>15.6126590779361</v>
          </cell>
          <cell r="DV399">
            <v>15.5184328256849</v>
          </cell>
          <cell r="DW399">
            <v>15.4399110049734</v>
          </cell>
          <cell r="DX399">
            <v>15.7385937908041</v>
          </cell>
          <cell r="DY399">
            <v>15.6097582873787</v>
          </cell>
          <cell r="DZ399">
            <v>15.654032467988</v>
          </cell>
          <cell r="EA399">
            <v>15.3683040111156</v>
          </cell>
          <cell r="EB399">
            <v>15.5177745322811</v>
          </cell>
          <cell r="EC399">
            <v>15.5419162197448</v>
          </cell>
          <cell r="ED399">
            <v>15.409860042965</v>
          </cell>
          <cell r="EE399">
            <v>15.4843146643665</v>
          </cell>
          <cell r="EF399">
            <v>15.4843146643665</v>
          </cell>
          <cell r="EG399">
            <v>15.4843146643665</v>
          </cell>
          <cell r="EH399">
            <v>15.4843146643665</v>
          </cell>
          <cell r="EI399">
            <v>15.4843146643665</v>
          </cell>
          <cell r="EJ399">
            <v>15.4843146643665</v>
          </cell>
          <cell r="EK399">
            <v>15.4843146643665</v>
          </cell>
          <cell r="EL399">
            <v>15.4843146643665</v>
          </cell>
          <cell r="EM399">
            <v>15.4843146643665</v>
          </cell>
          <cell r="EN399">
            <v>15.4843146643665</v>
          </cell>
          <cell r="EO399">
            <v>15.4843146643665</v>
          </cell>
          <cell r="EP399">
            <v>15.4843146643665</v>
          </cell>
          <cell r="EQ399">
            <v>15.4843146643665</v>
          </cell>
          <cell r="ER399">
            <v>15.4843146643665</v>
          </cell>
          <cell r="ES399">
            <v>15.4843146643665</v>
          </cell>
          <cell r="ET399">
            <v>15.4843146643665</v>
          </cell>
        </row>
        <row r="400">
          <cell r="A400">
            <v>34802.2632468407</v>
          </cell>
          <cell r="B400">
            <v>39956.3021774186</v>
          </cell>
          <cell r="C400">
            <v>38675.5958859823</v>
          </cell>
          <cell r="D400">
            <v>15995.6127037332</v>
          </cell>
          <cell r="E400">
            <v>17780.1507691238</v>
          </cell>
          <cell r="F400">
            <v>20412.6825868206</v>
          </cell>
          <cell r="G400">
            <v>17453.5370588262</v>
          </cell>
          <cell r="H400">
            <v>21119.3125702395</v>
          </cell>
          <cell r="I400">
            <v>20957.3992785172</v>
          </cell>
          <cell r="J400">
            <v>23143.5142111636</v>
          </cell>
          <cell r="K400">
            <v>25463.7004692888</v>
          </cell>
          <cell r="L400">
            <v>25997.8239549774</v>
          </cell>
          <cell r="M400">
            <v>24218.616644424</v>
          </cell>
          <cell r="N400">
            <v>25157.7596029545</v>
          </cell>
          <cell r="O400">
            <v>25288.7323166872</v>
          </cell>
          <cell r="P400">
            <v>27344.3119816565</v>
          </cell>
          <cell r="Q400">
            <v>26418.559443516</v>
          </cell>
          <cell r="R400">
            <v>26437.209918461</v>
          </cell>
          <cell r="S400">
            <v>28041.1819574118</v>
          </cell>
          <cell r="T400">
            <v>30623.1233618416</v>
          </cell>
          <cell r="U400">
            <v>38009.652308536</v>
          </cell>
          <cell r="V400">
            <v>38009.652308536</v>
          </cell>
          <cell r="W400">
            <v>38009.652308536</v>
          </cell>
          <cell r="X400">
            <v>38009.652308536</v>
          </cell>
          <cell r="Y400">
            <v>38009.652308536</v>
          </cell>
          <cell r="Z400">
            <v>38009.652308536</v>
          </cell>
          <cell r="AA400">
            <v>38009.652308536</v>
          </cell>
          <cell r="AB400">
            <v>38009.652308536</v>
          </cell>
          <cell r="AC400">
            <v>38009.652308536</v>
          </cell>
          <cell r="AD400">
            <v>38009.652308536</v>
          </cell>
          <cell r="AE400">
            <v>15731.2102757643</v>
          </cell>
          <cell r="AF400">
            <v>18060.9228467925</v>
          </cell>
          <cell r="AG400">
            <v>17482.0219911446</v>
          </cell>
          <cell r="AH400">
            <v>15995.6127037332</v>
          </cell>
          <cell r="AI400">
            <v>17780.1507691238</v>
          </cell>
          <cell r="AJ400">
            <v>20412.6825868206</v>
          </cell>
          <cell r="AK400">
            <v>17453.5370588262</v>
          </cell>
          <cell r="AL400">
            <v>21119.3125702395</v>
          </cell>
          <cell r="AM400">
            <v>20957.3992785172</v>
          </cell>
          <cell r="AN400">
            <v>23143.5142111636</v>
          </cell>
          <cell r="AO400">
            <v>25463.7004692888</v>
          </cell>
          <cell r="AP400">
            <v>25997.8239549774</v>
          </cell>
          <cell r="AQ400">
            <v>24218.616644424</v>
          </cell>
          <cell r="AR400">
            <v>25157.7596029545</v>
          </cell>
          <cell r="AS400">
            <v>25288.7323166872</v>
          </cell>
          <cell r="AT400">
            <v>27344.3119816565</v>
          </cell>
          <cell r="AU400">
            <v>26418.559443516</v>
          </cell>
          <cell r="AV400">
            <v>26437.209918461</v>
          </cell>
          <cell r="AW400">
            <v>28041.1819574118</v>
          </cell>
          <cell r="AX400">
            <v>30623.1233618416</v>
          </cell>
          <cell r="AY400">
            <v>38009.652308536</v>
          </cell>
          <cell r="AZ400">
            <v>38009.652308536</v>
          </cell>
          <cell r="BA400">
            <v>38009.652308536</v>
          </cell>
          <cell r="BB400">
            <v>38009.652308536</v>
          </cell>
          <cell r="BC400">
            <v>38009.652308536</v>
          </cell>
          <cell r="BD400">
            <v>38009.652308536</v>
          </cell>
          <cell r="BE400">
            <v>38009.652308536</v>
          </cell>
          <cell r="BF400">
            <v>38009.652308536</v>
          </cell>
          <cell r="BG400">
            <v>38009.652308536</v>
          </cell>
          <cell r="BH400">
            <v>38009.652308536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2.76946212540659</v>
          </cell>
          <cell r="CN400">
            <v>3.13624812554038</v>
          </cell>
          <cell r="CO400">
            <v>3.01532416063678</v>
          </cell>
          <cell r="CP400">
            <v>2.84762989920652</v>
          </cell>
          <cell r="CQ400">
            <v>3.15459389465697</v>
          </cell>
          <cell r="CR400">
            <v>3.57179920084888</v>
          </cell>
          <cell r="CS400">
            <v>3.08832799791842</v>
          </cell>
          <cell r="CT400">
            <v>3.68043589655598</v>
          </cell>
          <cell r="CU400">
            <v>3.67958441764755</v>
          </cell>
          <cell r="CV400">
            <v>4.10096718692131</v>
          </cell>
          <cell r="CW400">
            <v>4.49058903100498</v>
          </cell>
          <cell r="CX400">
            <v>4.57389818443839</v>
          </cell>
          <cell r="CY400">
            <v>4.23504681830591</v>
          </cell>
          <cell r="CZ400">
            <v>4.45105396330897</v>
          </cell>
          <cell r="DA400">
            <v>4.36444573977652</v>
          </cell>
          <cell r="DB400">
            <v>4.71920713308</v>
          </cell>
          <cell r="DC400">
            <v>4.5594365020109</v>
          </cell>
          <cell r="DD400">
            <v>4.56265528676053</v>
          </cell>
          <cell r="DE400">
            <v>4.83947615877792</v>
          </cell>
          <cell r="DF400">
            <v>5.28507948209991</v>
          </cell>
          <cell r="DG400">
            <v>6.55988062236361</v>
          </cell>
          <cell r="DH400">
            <v>6.55988062236361</v>
          </cell>
          <cell r="DI400">
            <v>6.55988062236361</v>
          </cell>
          <cell r="DJ400">
            <v>6.55988062236361</v>
          </cell>
          <cell r="DK400">
            <v>6.55988062236361</v>
          </cell>
          <cell r="DL400">
            <v>6.55988062236361</v>
          </cell>
          <cell r="DM400">
            <v>6.55988062236361</v>
          </cell>
          <cell r="DN400">
            <v>6.55988062236361</v>
          </cell>
          <cell r="DO400">
            <v>6.55988062236361</v>
          </cell>
          <cell r="DP400">
            <v>6.55988062236361</v>
          </cell>
          <cell r="DQ400">
            <v>15.5623020945423</v>
          </cell>
          <cell r="DR400">
            <v>15.7774443926197</v>
          </cell>
          <cell r="DS400">
            <v>15.8841796467268</v>
          </cell>
          <cell r="DT400">
            <v>15.3894986356181</v>
          </cell>
          <cell r="DU400">
            <v>15.4418424240667</v>
          </cell>
          <cell r="DV400">
            <v>15.6574193081235</v>
          </cell>
          <cell r="DW400">
            <v>15.4834297984018</v>
          </cell>
          <cell r="DX400">
            <v>15.7212710547595</v>
          </cell>
          <cell r="DY400">
            <v>15.6043524900615</v>
          </cell>
          <cell r="DZ400">
            <v>15.4614473512441</v>
          </cell>
          <cell r="EA400">
            <v>15.5355037942418</v>
          </cell>
          <cell r="EB400">
            <v>15.5724749596474</v>
          </cell>
          <cell r="EC400">
            <v>15.6674476611399</v>
          </cell>
          <cell r="ED400">
            <v>15.4851793178391</v>
          </cell>
          <cell r="EE400">
            <v>15.8746842689486</v>
          </cell>
          <cell r="EF400">
            <v>15.8746842689486</v>
          </cell>
          <cell r="EG400">
            <v>15.8746842689486</v>
          </cell>
          <cell r="EH400">
            <v>15.8746842689486</v>
          </cell>
          <cell r="EI400">
            <v>15.8746842689486</v>
          </cell>
          <cell r="EJ400">
            <v>15.8746842689486</v>
          </cell>
          <cell r="EK400">
            <v>15.8746842689486</v>
          </cell>
          <cell r="EL400">
            <v>15.8746842689486</v>
          </cell>
          <cell r="EM400">
            <v>15.8746842689486</v>
          </cell>
          <cell r="EN400">
            <v>15.8746842689486</v>
          </cell>
          <cell r="EO400">
            <v>15.8746842689486</v>
          </cell>
          <cell r="EP400">
            <v>15.8746842689486</v>
          </cell>
          <cell r="EQ400">
            <v>15.8746842689486</v>
          </cell>
          <cell r="ER400">
            <v>15.8746842689486</v>
          </cell>
          <cell r="ES400">
            <v>15.8746842689486</v>
          </cell>
          <cell r="ET400">
            <v>15.8746842689486</v>
          </cell>
        </row>
        <row r="401">
          <cell r="A401">
            <v>35893.79634345</v>
          </cell>
          <cell r="B401">
            <v>40883.8030674949</v>
          </cell>
          <cell r="C401">
            <v>40560.757429048</v>
          </cell>
          <cell r="D401">
            <v>17833.3996873973</v>
          </cell>
          <cell r="E401">
            <v>18828.8796386366</v>
          </cell>
          <cell r="F401">
            <v>20834.1510887227</v>
          </cell>
          <cell r="G401">
            <v>19624.6815296691</v>
          </cell>
          <cell r="H401">
            <v>17267.945005132</v>
          </cell>
          <cell r="I401">
            <v>18989.2917247342</v>
          </cell>
          <cell r="J401">
            <v>22506.4985326441</v>
          </cell>
          <cell r="K401">
            <v>23644.2778091115</v>
          </cell>
          <cell r="L401">
            <v>24851.7807049149</v>
          </cell>
          <cell r="M401">
            <v>23162.979683983</v>
          </cell>
          <cell r="N401">
            <v>22009.6956536228</v>
          </cell>
          <cell r="O401">
            <v>25445.5330461523</v>
          </cell>
          <cell r="P401">
            <v>26310.9004113999</v>
          </cell>
          <cell r="Q401">
            <v>26967.2984748757</v>
          </cell>
          <cell r="R401">
            <v>26099.4793979087</v>
          </cell>
          <cell r="S401">
            <v>30616.7576190031</v>
          </cell>
          <cell r="T401">
            <v>31283.2129025039</v>
          </cell>
          <cell r="U401">
            <v>28807.4460327706</v>
          </cell>
          <cell r="V401">
            <v>28807.4460327706</v>
          </cell>
          <cell r="W401">
            <v>28807.4460327706</v>
          </cell>
          <cell r="X401">
            <v>28807.4460327706</v>
          </cell>
          <cell r="Y401">
            <v>28807.4460327706</v>
          </cell>
          <cell r="Z401">
            <v>28807.4460327706</v>
          </cell>
          <cell r="AA401">
            <v>28807.4460327706</v>
          </cell>
          <cell r="AB401">
            <v>28807.4460327706</v>
          </cell>
          <cell r="AC401">
            <v>28807.4460327706</v>
          </cell>
          <cell r="AD401">
            <v>28807.4460327706</v>
          </cell>
          <cell r="AE401">
            <v>16224.6016550527</v>
          </cell>
          <cell r="AF401">
            <v>18480.1689006845</v>
          </cell>
          <cell r="AG401">
            <v>18334.1468207113</v>
          </cell>
          <cell r="AH401">
            <v>17833.3996873973</v>
          </cell>
          <cell r="AI401">
            <v>18828.8796386366</v>
          </cell>
          <cell r="AJ401">
            <v>20834.1510887227</v>
          </cell>
          <cell r="AK401">
            <v>19624.6815296691</v>
          </cell>
          <cell r="AL401">
            <v>17267.945005132</v>
          </cell>
          <cell r="AM401">
            <v>18989.2917247342</v>
          </cell>
          <cell r="AN401">
            <v>22506.4985326441</v>
          </cell>
          <cell r="AO401">
            <v>23644.2778091115</v>
          </cell>
          <cell r="AP401">
            <v>24851.7807049149</v>
          </cell>
          <cell r="AQ401">
            <v>23162.979683983</v>
          </cell>
          <cell r="AR401">
            <v>22009.6956536228</v>
          </cell>
          <cell r="AS401">
            <v>25445.5330461523</v>
          </cell>
          <cell r="AT401">
            <v>26310.9004113999</v>
          </cell>
          <cell r="AU401">
            <v>26967.2984748757</v>
          </cell>
          <cell r="AV401">
            <v>26099.4793979087</v>
          </cell>
          <cell r="AW401">
            <v>30616.7576190031</v>
          </cell>
          <cell r="AX401">
            <v>31283.2129025039</v>
          </cell>
          <cell r="AY401">
            <v>28807.4460327706</v>
          </cell>
          <cell r="AZ401">
            <v>28807.4460327706</v>
          </cell>
          <cell r="BA401">
            <v>28807.4460327706</v>
          </cell>
          <cell r="BB401">
            <v>28807.4460327706</v>
          </cell>
          <cell r="BC401">
            <v>28807.4460327706</v>
          </cell>
          <cell r="BD401">
            <v>28807.4460327706</v>
          </cell>
          <cell r="BE401">
            <v>28807.4460327706</v>
          </cell>
          <cell r="BF401">
            <v>28807.4460327706</v>
          </cell>
          <cell r="BG401">
            <v>28807.4460327706</v>
          </cell>
          <cell r="BH401">
            <v>28807.4460327706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2.85814689766066</v>
          </cell>
          <cell r="CN401">
            <v>3.2434590704824</v>
          </cell>
          <cell r="CO401">
            <v>3.18449413464006</v>
          </cell>
          <cell r="CP401">
            <v>3.13559108319669</v>
          </cell>
          <cell r="CQ401">
            <v>3.30962227206537</v>
          </cell>
          <cell r="CR401">
            <v>3.61234650754184</v>
          </cell>
          <cell r="CS401">
            <v>3.44731803603707</v>
          </cell>
          <cell r="CT401">
            <v>3.08161189144897</v>
          </cell>
          <cell r="CU401">
            <v>3.32507211624528</v>
          </cell>
          <cell r="CV401">
            <v>3.90383361431299</v>
          </cell>
          <cell r="CW401">
            <v>4.18624172262585</v>
          </cell>
          <cell r="CX401">
            <v>4.37844373200888</v>
          </cell>
          <cell r="CY401">
            <v>4.05443683582333</v>
          </cell>
          <cell r="CZ401">
            <v>3.89592528879524</v>
          </cell>
          <cell r="DA401">
            <v>4.46392771883066</v>
          </cell>
          <cell r="DB401">
            <v>4.61573972299239</v>
          </cell>
          <cell r="DC401">
            <v>4.73089209589894</v>
          </cell>
          <cell r="DD401">
            <v>4.57864998622976</v>
          </cell>
          <cell r="DE401">
            <v>5.37111927458144</v>
          </cell>
          <cell r="DF401">
            <v>5.48803599265468</v>
          </cell>
          <cell r="DG401">
            <v>5.05371047331421</v>
          </cell>
          <cell r="DH401">
            <v>5.05371047331421</v>
          </cell>
          <cell r="DI401">
            <v>5.05371047331421</v>
          </cell>
          <cell r="DJ401">
            <v>5.05371047331421</v>
          </cell>
          <cell r="DK401">
            <v>5.05371047331421</v>
          </cell>
          <cell r="DL401">
            <v>5.05371047331421</v>
          </cell>
          <cell r="DM401">
            <v>5.05371047331421</v>
          </cell>
          <cell r="DN401">
            <v>5.05371047331421</v>
          </cell>
          <cell r="DO401">
            <v>5.05371047331421</v>
          </cell>
          <cell r="DP401">
            <v>5.05371047331421</v>
          </cell>
          <cell r="DQ401">
            <v>15.5523718794449</v>
          </cell>
          <cell r="DR401">
            <v>15.6100627841042</v>
          </cell>
          <cell r="DS401">
            <v>15.7734751929456</v>
          </cell>
          <cell r="DT401">
            <v>15.5819518502807</v>
          </cell>
          <cell r="DU401">
            <v>15.586664390106</v>
          </cell>
          <cell r="DV401">
            <v>15.8013263338191</v>
          </cell>
          <cell r="DW401">
            <v>15.5965449674683</v>
          </cell>
          <cell r="DX401">
            <v>15.3521728357492</v>
          </cell>
          <cell r="DY401">
            <v>15.6464145622326</v>
          </cell>
          <cell r="DZ401">
            <v>15.7951505897658</v>
          </cell>
          <cell r="EA401">
            <v>15.4742242815356</v>
          </cell>
          <cell r="EB401">
            <v>15.5505185385094</v>
          </cell>
          <cell r="EC401">
            <v>15.6520426589394</v>
          </cell>
          <cell r="ED401">
            <v>15.4778471267784</v>
          </cell>
          <cell r="EE401">
            <v>15.6171411274111</v>
          </cell>
          <cell r="EF401">
            <v>15.6171411274111</v>
          </cell>
          <cell r="EG401">
            <v>15.6171411274111</v>
          </cell>
          <cell r="EH401">
            <v>15.6171411274111</v>
          </cell>
          <cell r="EI401">
            <v>15.6171411274111</v>
          </cell>
          <cell r="EJ401">
            <v>15.6171411274111</v>
          </cell>
          <cell r="EK401">
            <v>15.6171411274111</v>
          </cell>
          <cell r="EL401">
            <v>15.6171411274111</v>
          </cell>
          <cell r="EM401">
            <v>15.6171411274111</v>
          </cell>
          <cell r="EN401">
            <v>15.6171411274111</v>
          </cell>
          <cell r="EO401">
            <v>15.6171411274111</v>
          </cell>
          <cell r="EP401">
            <v>15.6171411274111</v>
          </cell>
          <cell r="EQ401">
            <v>15.6171411274111</v>
          </cell>
          <cell r="ER401">
            <v>15.6171411274111</v>
          </cell>
          <cell r="ES401">
            <v>15.6171411274111</v>
          </cell>
          <cell r="ET401">
            <v>15.6171411274111</v>
          </cell>
        </row>
        <row r="402">
          <cell r="A402">
            <v>33006.5399786126</v>
          </cell>
          <cell r="B402">
            <v>35795.8257904441</v>
          </cell>
          <cell r="C402">
            <v>33956.6274077899</v>
          </cell>
          <cell r="D402">
            <v>15574.1041897771</v>
          </cell>
          <cell r="E402">
            <v>19282.56386246</v>
          </cell>
          <cell r="F402">
            <v>18957.0666448714</v>
          </cell>
          <cell r="G402">
            <v>17770.5081236151</v>
          </cell>
          <cell r="H402">
            <v>21077.5113178343</v>
          </cell>
          <cell r="I402">
            <v>19951.527073849</v>
          </cell>
          <cell r="J402">
            <v>22644.9247736832</v>
          </cell>
          <cell r="K402">
            <v>24840.7880221207</v>
          </cell>
          <cell r="L402">
            <v>22470.6468271034</v>
          </cell>
          <cell r="M402">
            <v>25613.7328986724</v>
          </cell>
          <cell r="N402">
            <v>24898.2590497454</v>
          </cell>
          <cell r="O402">
            <v>24563.5025079888</v>
          </cell>
          <cell r="P402">
            <v>21943.6563629282</v>
          </cell>
          <cell r="Q402">
            <v>22719.7224729674</v>
          </cell>
          <cell r="R402">
            <v>26723.3871234455</v>
          </cell>
          <cell r="S402">
            <v>25090.3516930396</v>
          </cell>
          <cell r="T402">
            <v>29509.0772651665</v>
          </cell>
          <cell r="U402">
            <v>28388.5642479993</v>
          </cell>
          <cell r="V402">
            <v>28388.5642479993</v>
          </cell>
          <cell r="W402">
            <v>28388.5642479993</v>
          </cell>
          <cell r="X402">
            <v>28388.5642479993</v>
          </cell>
          <cell r="Y402">
            <v>28388.5642479993</v>
          </cell>
          <cell r="Z402">
            <v>28388.5642479993</v>
          </cell>
          <cell r="AA402">
            <v>28388.5642479993</v>
          </cell>
          <cell r="AB402">
            <v>28388.5642479993</v>
          </cell>
          <cell r="AC402">
            <v>28388.5642479993</v>
          </cell>
          <cell r="AD402">
            <v>28388.5642479993</v>
          </cell>
          <cell r="AE402">
            <v>14919.513055695</v>
          </cell>
          <cell r="AF402">
            <v>16180.3173118409</v>
          </cell>
          <cell r="AG402">
            <v>15348.9686064086</v>
          </cell>
          <cell r="AH402">
            <v>15574.1041897771</v>
          </cell>
          <cell r="AI402">
            <v>19282.56386246</v>
          </cell>
          <cell r="AJ402">
            <v>18957.0666448714</v>
          </cell>
          <cell r="AK402">
            <v>17770.5081236151</v>
          </cell>
          <cell r="AL402">
            <v>21077.5113178343</v>
          </cell>
          <cell r="AM402">
            <v>19951.527073849</v>
          </cell>
          <cell r="AN402">
            <v>22644.9247736832</v>
          </cell>
          <cell r="AO402">
            <v>24840.7880221207</v>
          </cell>
          <cell r="AP402">
            <v>22470.6468271034</v>
          </cell>
          <cell r="AQ402">
            <v>25613.7328986724</v>
          </cell>
          <cell r="AR402">
            <v>24898.2590497454</v>
          </cell>
          <cell r="AS402">
            <v>24563.5025079888</v>
          </cell>
          <cell r="AT402">
            <v>21943.6563629282</v>
          </cell>
          <cell r="AU402">
            <v>22719.7224729674</v>
          </cell>
          <cell r="AV402">
            <v>26723.3871234455</v>
          </cell>
          <cell r="AW402">
            <v>25090.3516930396</v>
          </cell>
          <cell r="AX402">
            <v>29509.0772651665</v>
          </cell>
          <cell r="AY402">
            <v>28388.5642479993</v>
          </cell>
          <cell r="AZ402">
            <v>28388.5642479993</v>
          </cell>
          <cell r="BA402">
            <v>28388.5642479993</v>
          </cell>
          <cell r="BB402">
            <v>28388.5642479993</v>
          </cell>
          <cell r="BC402">
            <v>28388.5642479993</v>
          </cell>
          <cell r="BD402">
            <v>28388.5642479993</v>
          </cell>
          <cell r="BE402">
            <v>28388.5642479993</v>
          </cell>
          <cell r="BF402">
            <v>28388.5642479993</v>
          </cell>
          <cell r="BG402">
            <v>28388.5642479993</v>
          </cell>
          <cell r="BH402">
            <v>28388.5642479993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2.62622376210239</v>
          </cell>
          <cell r="CN402">
            <v>2.83357173566689</v>
          </cell>
          <cell r="CO402">
            <v>2.68696198361251</v>
          </cell>
          <cell r="CP402">
            <v>2.7096926440617</v>
          </cell>
          <cell r="CQ402">
            <v>3.37752255762919</v>
          </cell>
          <cell r="CR402">
            <v>3.30389066180063</v>
          </cell>
          <cell r="CS402">
            <v>3.07899566846581</v>
          </cell>
          <cell r="CT402">
            <v>3.7269218482778</v>
          </cell>
          <cell r="CU402">
            <v>3.50976297500149</v>
          </cell>
          <cell r="CV402">
            <v>4.03013779457678</v>
          </cell>
          <cell r="CW402">
            <v>4.32882497784926</v>
          </cell>
          <cell r="CX402">
            <v>3.89778090325567</v>
          </cell>
          <cell r="CY402">
            <v>4.56024096994657</v>
          </cell>
          <cell r="CZ402">
            <v>4.37366479039793</v>
          </cell>
          <cell r="DA402">
            <v>4.3500911664043</v>
          </cell>
          <cell r="DB402">
            <v>3.88612762662572</v>
          </cell>
          <cell r="DC402">
            <v>4.02356561327804</v>
          </cell>
          <cell r="DD402">
            <v>4.73259748784989</v>
          </cell>
          <cell r="DE402">
            <v>4.44339390224872</v>
          </cell>
          <cell r="DF402">
            <v>5.22593128965195</v>
          </cell>
          <cell r="DG402">
            <v>5.0274932299235</v>
          </cell>
          <cell r="DH402">
            <v>5.0274932299235</v>
          </cell>
          <cell r="DI402">
            <v>5.0274932299235</v>
          </cell>
          <cell r="DJ402">
            <v>5.0274932299235</v>
          </cell>
          <cell r="DK402">
            <v>5.0274932299235</v>
          </cell>
          <cell r="DL402">
            <v>5.0274932299235</v>
          </cell>
          <cell r="DM402">
            <v>5.0274932299235</v>
          </cell>
          <cell r="DN402">
            <v>5.0274932299235</v>
          </cell>
          <cell r="DO402">
            <v>5.0274932299235</v>
          </cell>
          <cell r="DP402">
            <v>5.0274932299235</v>
          </cell>
          <cell r="DQ402">
            <v>15.5643166529187</v>
          </cell>
          <cell r="DR402">
            <v>15.6444376942389</v>
          </cell>
          <cell r="DS402">
            <v>15.6503772815363</v>
          </cell>
          <cell r="DT402">
            <v>15.7467226755912</v>
          </cell>
          <cell r="DU402">
            <v>15.6413291658411</v>
          </cell>
          <cell r="DV402">
            <v>15.7200023265155</v>
          </cell>
          <cell r="DW402">
            <v>15.8124040657069</v>
          </cell>
          <cell r="DX402">
            <v>15.4944505683465</v>
          </cell>
          <cell r="DY402">
            <v>15.5741907359206</v>
          </cell>
          <cell r="DZ402">
            <v>15.394235371902</v>
          </cell>
          <cell r="EA402">
            <v>15.7218076114215</v>
          </cell>
          <cell r="EB402">
            <v>15.7944783179694</v>
          </cell>
          <cell r="EC402">
            <v>15.3883558223715</v>
          </cell>
          <cell r="ED402">
            <v>15.5966247128099</v>
          </cell>
          <cell r="EE402">
            <v>15.4703119017162</v>
          </cell>
          <cell r="EF402">
            <v>15.4703119017162</v>
          </cell>
          <cell r="EG402">
            <v>15.4703119017162</v>
          </cell>
          <cell r="EH402">
            <v>15.4703119017162</v>
          </cell>
          <cell r="EI402">
            <v>15.4703119017162</v>
          </cell>
          <cell r="EJ402">
            <v>15.4703119017162</v>
          </cell>
          <cell r="EK402">
            <v>15.4703119017162</v>
          </cell>
          <cell r="EL402">
            <v>15.4703119017162</v>
          </cell>
          <cell r="EM402">
            <v>15.4703119017162</v>
          </cell>
          <cell r="EN402">
            <v>15.4703119017162</v>
          </cell>
          <cell r="EO402">
            <v>15.4703119017162</v>
          </cell>
          <cell r="EP402">
            <v>15.4703119017162</v>
          </cell>
          <cell r="EQ402">
            <v>15.4703119017162</v>
          </cell>
          <cell r="ER402">
            <v>15.4703119017162</v>
          </cell>
          <cell r="ES402">
            <v>15.4703119017162</v>
          </cell>
          <cell r="ET402">
            <v>15.4703119017162</v>
          </cell>
        </row>
        <row r="403">
          <cell r="A403">
            <v>39952.1704230923</v>
          </cell>
          <cell r="B403">
            <v>32083.8006128919</v>
          </cell>
          <cell r="C403">
            <v>35248.2418796198</v>
          </cell>
          <cell r="D403">
            <v>16454.8238118099</v>
          </cell>
          <cell r="E403">
            <v>19950.9980891204</v>
          </cell>
          <cell r="F403">
            <v>19061.4181179075</v>
          </cell>
          <cell r="G403">
            <v>18708.0702962235</v>
          </cell>
          <cell r="H403">
            <v>23882.7639248228</v>
          </cell>
          <cell r="I403">
            <v>22931.7064552753</v>
          </cell>
          <cell r="J403">
            <v>23534.622784638</v>
          </cell>
          <cell r="K403">
            <v>25472.2132332107</v>
          </cell>
          <cell r="L403">
            <v>19227.5679529528</v>
          </cell>
          <cell r="M403">
            <v>23608.6613348077</v>
          </cell>
          <cell r="N403">
            <v>22191.0684120553</v>
          </cell>
          <cell r="O403">
            <v>21431.6866131999</v>
          </cell>
          <cell r="P403">
            <v>29091.6527826373</v>
          </cell>
          <cell r="Q403">
            <v>28845.1689388764</v>
          </cell>
          <cell r="R403">
            <v>25095.8305765697</v>
          </cell>
          <cell r="S403">
            <v>27681.2554673236</v>
          </cell>
          <cell r="T403">
            <v>27850.6546820621</v>
          </cell>
          <cell r="U403">
            <v>31135.2454601356</v>
          </cell>
          <cell r="V403">
            <v>31135.2454601356</v>
          </cell>
          <cell r="W403">
            <v>31135.2454601356</v>
          </cell>
          <cell r="X403">
            <v>31135.2454601356</v>
          </cell>
          <cell r="Y403">
            <v>31135.2454601356</v>
          </cell>
          <cell r="Z403">
            <v>31135.2454601356</v>
          </cell>
          <cell r="AA403">
            <v>31135.2454601356</v>
          </cell>
          <cell r="AB403">
            <v>31135.2454601356</v>
          </cell>
          <cell r="AC403">
            <v>31135.2454601356</v>
          </cell>
          <cell r="AD403">
            <v>31135.2454601356</v>
          </cell>
          <cell r="AE403">
            <v>18059.0552241136</v>
          </cell>
          <cell r="AF403">
            <v>14502.4192911625</v>
          </cell>
          <cell r="AG403">
            <v>15932.8001436699</v>
          </cell>
          <cell r="AH403">
            <v>16454.8238118099</v>
          </cell>
          <cell r="AI403">
            <v>19950.9980891204</v>
          </cell>
          <cell r="AJ403">
            <v>19061.4181179075</v>
          </cell>
          <cell r="AK403">
            <v>18708.0702962235</v>
          </cell>
          <cell r="AL403">
            <v>23882.7639248228</v>
          </cell>
          <cell r="AM403">
            <v>22931.7064552753</v>
          </cell>
          <cell r="AN403">
            <v>23534.622784638</v>
          </cell>
          <cell r="AO403">
            <v>25472.2132332107</v>
          </cell>
          <cell r="AP403">
            <v>19227.5679529528</v>
          </cell>
          <cell r="AQ403">
            <v>23608.6613348077</v>
          </cell>
          <cell r="AR403">
            <v>22191.0684120553</v>
          </cell>
          <cell r="AS403">
            <v>21431.6866131999</v>
          </cell>
          <cell r="AT403">
            <v>29091.6527826373</v>
          </cell>
          <cell r="AU403">
            <v>28845.1689388764</v>
          </cell>
          <cell r="AV403">
            <v>25095.8305765697</v>
          </cell>
          <cell r="AW403">
            <v>27681.2554673236</v>
          </cell>
          <cell r="AX403">
            <v>27850.6546820621</v>
          </cell>
          <cell r="AY403">
            <v>31135.2454601356</v>
          </cell>
          <cell r="AZ403">
            <v>31135.2454601356</v>
          </cell>
          <cell r="BA403">
            <v>31135.2454601356</v>
          </cell>
          <cell r="BB403">
            <v>31135.2454601356</v>
          </cell>
          <cell r="BC403">
            <v>31135.2454601356</v>
          </cell>
          <cell r="BD403">
            <v>31135.2454601356</v>
          </cell>
          <cell r="BE403">
            <v>31135.2454601356</v>
          </cell>
          <cell r="BF403">
            <v>31135.2454601356</v>
          </cell>
          <cell r="BG403">
            <v>31135.2454601356</v>
          </cell>
          <cell r="BH403">
            <v>31135.2454601356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3.15352538538384</v>
          </cell>
          <cell r="CN403">
            <v>2.53878294533103</v>
          </cell>
          <cell r="CO403">
            <v>2.77459205994434</v>
          </cell>
          <cell r="CP403">
            <v>2.86504123778454</v>
          </cell>
          <cell r="CQ403">
            <v>3.52233174037</v>
          </cell>
          <cell r="CR403">
            <v>3.38493640426672</v>
          </cell>
          <cell r="CS403">
            <v>3.33554335479374</v>
          </cell>
          <cell r="CT403">
            <v>4.19701664794793</v>
          </cell>
          <cell r="CU403">
            <v>4.04399232738117</v>
          </cell>
          <cell r="CV403">
            <v>4.11716825084683</v>
          </cell>
          <cell r="CW403">
            <v>4.40697466145193</v>
          </cell>
          <cell r="CX403">
            <v>3.3538500846954</v>
          </cell>
          <cell r="CY403">
            <v>4.20470256801991</v>
          </cell>
          <cell r="CZ403">
            <v>3.93986992684996</v>
          </cell>
          <cell r="DA403">
            <v>3.79136263824491</v>
          </cell>
          <cell r="DB403">
            <v>5.1464454214701</v>
          </cell>
          <cell r="DC403">
            <v>5.10284131074227</v>
          </cell>
          <cell r="DD403">
            <v>4.43956633656302</v>
          </cell>
          <cell r="DE403">
            <v>4.89693973473298</v>
          </cell>
          <cell r="DF403">
            <v>4.926907224707</v>
          </cell>
          <cell r="DG403">
            <v>5.5079662417907</v>
          </cell>
          <cell r="DH403">
            <v>5.5079662417907</v>
          </cell>
          <cell r="DI403">
            <v>5.5079662417907</v>
          </cell>
          <cell r="DJ403">
            <v>5.5079662417907</v>
          </cell>
          <cell r="DK403">
            <v>5.5079662417907</v>
          </cell>
          <cell r="DL403">
            <v>5.5079662417907</v>
          </cell>
          <cell r="DM403">
            <v>5.5079662417907</v>
          </cell>
          <cell r="DN403">
            <v>5.5079662417907</v>
          </cell>
          <cell r="DO403">
            <v>5.5079662417907</v>
          </cell>
          <cell r="DP403">
            <v>5.5079662417907</v>
          </cell>
          <cell r="DQ403">
            <v>15.6893817493993</v>
          </cell>
          <cell r="DR403">
            <v>15.6502767065206</v>
          </cell>
          <cell r="DS403">
            <v>15.7325856557835</v>
          </cell>
          <cell r="DT403">
            <v>15.7350995437373</v>
          </cell>
          <cell r="DU403">
            <v>15.5182057700149</v>
          </cell>
          <cell r="DV403">
            <v>15.4280781378656</v>
          </cell>
          <cell r="DW403">
            <v>15.3663081726337</v>
          </cell>
          <cell r="DX403">
            <v>15.5901764085243</v>
          </cell>
          <cell r="DY403">
            <v>15.5357844283639</v>
          </cell>
          <cell r="DZ403">
            <v>15.6608655900296</v>
          </cell>
          <cell r="EA403">
            <v>15.8355540776919</v>
          </cell>
          <cell r="EB403">
            <v>15.7068047270928</v>
          </cell>
          <cell r="EC403">
            <v>15.3830771343809</v>
          </cell>
          <cell r="ED403">
            <v>15.4313337326013</v>
          </cell>
          <cell r="EE403">
            <v>15.487030713682</v>
          </cell>
          <cell r="EF403">
            <v>15.487030713682</v>
          </cell>
          <cell r="EG403">
            <v>15.487030713682</v>
          </cell>
          <cell r="EH403">
            <v>15.487030713682</v>
          </cell>
          <cell r="EI403">
            <v>15.487030713682</v>
          </cell>
          <cell r="EJ403">
            <v>15.487030713682</v>
          </cell>
          <cell r="EK403">
            <v>15.487030713682</v>
          </cell>
          <cell r="EL403">
            <v>15.487030713682</v>
          </cell>
          <cell r="EM403">
            <v>15.487030713682</v>
          </cell>
          <cell r="EN403">
            <v>15.487030713682</v>
          </cell>
          <cell r="EO403">
            <v>15.487030713682</v>
          </cell>
          <cell r="EP403">
            <v>15.487030713682</v>
          </cell>
          <cell r="EQ403">
            <v>15.487030713682</v>
          </cell>
          <cell r="ER403">
            <v>15.487030713682</v>
          </cell>
          <cell r="ES403">
            <v>15.487030713682</v>
          </cell>
          <cell r="ET403">
            <v>15.487030713682</v>
          </cell>
        </row>
        <row r="404">
          <cell r="A404">
            <v>42496.5381602523</v>
          </cell>
          <cell r="B404">
            <v>43018.8758180273</v>
          </cell>
          <cell r="C404">
            <v>39967.6742842765</v>
          </cell>
          <cell r="D404">
            <v>16490.0613762733</v>
          </cell>
          <cell r="E404">
            <v>20819.5106925709</v>
          </cell>
          <cell r="F404">
            <v>22142.7624459006</v>
          </cell>
          <cell r="G404">
            <v>20076.9933112037</v>
          </cell>
          <cell r="H404">
            <v>18498.8976741043</v>
          </cell>
          <cell r="I404">
            <v>21605.3010611171</v>
          </cell>
          <cell r="J404">
            <v>24282.0244064958</v>
          </cell>
          <cell r="K404">
            <v>21438.3071769556</v>
          </cell>
          <cell r="L404">
            <v>24139.571221419</v>
          </cell>
          <cell r="M404">
            <v>20403.4911962768</v>
          </cell>
          <cell r="N404">
            <v>25841.2922482689</v>
          </cell>
          <cell r="O404">
            <v>24030.3004441301</v>
          </cell>
          <cell r="P404">
            <v>26997.6840981518</v>
          </cell>
          <cell r="Q404">
            <v>28657.2695037806</v>
          </cell>
          <cell r="R404">
            <v>30535.3634942187</v>
          </cell>
          <cell r="S404">
            <v>31757.0894505164</v>
          </cell>
          <cell r="T404">
            <v>30674.301831108</v>
          </cell>
          <cell r="U404">
            <v>28967.5630669651</v>
          </cell>
          <cell r="V404">
            <v>28967.5630669651</v>
          </cell>
          <cell r="W404">
            <v>28967.5630669651</v>
          </cell>
          <cell r="X404">
            <v>28967.5630669651</v>
          </cell>
          <cell r="Y404">
            <v>28967.5630669651</v>
          </cell>
          <cell r="Z404">
            <v>28967.5630669651</v>
          </cell>
          <cell r="AA404">
            <v>28967.5630669651</v>
          </cell>
          <cell r="AB404">
            <v>28967.5630669651</v>
          </cell>
          <cell r="AC404">
            <v>28967.5630669651</v>
          </cell>
          <cell r="AD404">
            <v>28967.5630669651</v>
          </cell>
          <cell r="AE404">
            <v>19209.1523775155</v>
          </cell>
          <cell r="AF404">
            <v>19445.2578132778</v>
          </cell>
          <cell r="AG404">
            <v>18066.0632309965</v>
          </cell>
          <cell r="AH404">
            <v>16490.0613762733</v>
          </cell>
          <cell r="AI404">
            <v>20819.5106925709</v>
          </cell>
          <cell r="AJ404">
            <v>22142.7624459006</v>
          </cell>
          <cell r="AK404">
            <v>20076.9933112037</v>
          </cell>
          <cell r="AL404">
            <v>18498.8976741043</v>
          </cell>
          <cell r="AM404">
            <v>21605.3010611171</v>
          </cell>
          <cell r="AN404">
            <v>24282.0244064958</v>
          </cell>
          <cell r="AO404">
            <v>21438.3071769556</v>
          </cell>
          <cell r="AP404">
            <v>24139.571221419</v>
          </cell>
          <cell r="AQ404">
            <v>20403.4911962768</v>
          </cell>
          <cell r="AR404">
            <v>25841.2922482689</v>
          </cell>
          <cell r="AS404">
            <v>24030.3004441301</v>
          </cell>
          <cell r="AT404">
            <v>26997.6840981518</v>
          </cell>
          <cell r="AU404">
            <v>28657.2695037806</v>
          </cell>
          <cell r="AV404">
            <v>30535.3634942187</v>
          </cell>
          <cell r="AW404">
            <v>31757.0894505164</v>
          </cell>
          <cell r="AX404">
            <v>30674.301831108</v>
          </cell>
          <cell r="AY404">
            <v>28967.5630669651</v>
          </cell>
          <cell r="AZ404">
            <v>28967.5630669651</v>
          </cell>
          <cell r="BA404">
            <v>28967.5630669651</v>
          </cell>
          <cell r="BB404">
            <v>28967.5630669651</v>
          </cell>
          <cell r="BC404">
            <v>28967.5630669651</v>
          </cell>
          <cell r="BD404">
            <v>28967.5630669651</v>
          </cell>
          <cell r="BE404">
            <v>28967.5630669651</v>
          </cell>
          <cell r="BF404">
            <v>28967.5630669651</v>
          </cell>
          <cell r="BG404">
            <v>28967.5630669651</v>
          </cell>
          <cell r="BH404">
            <v>28967.5630669651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3.33130044382404</v>
          </cell>
          <cell r="CN404">
            <v>3.38162380869255</v>
          </cell>
          <cell r="CO404">
            <v>3.13518039659616</v>
          </cell>
          <cell r="CP404">
            <v>2.89102329617397</v>
          </cell>
          <cell r="CQ404">
            <v>3.5916792636573</v>
          </cell>
          <cell r="CR404">
            <v>3.82126656806666</v>
          </cell>
          <cell r="CS404">
            <v>3.5544341477468</v>
          </cell>
          <cell r="CT404">
            <v>3.24651110863524</v>
          </cell>
          <cell r="CU404">
            <v>3.8020356240267</v>
          </cell>
          <cell r="CV404">
            <v>4.30440571273614</v>
          </cell>
          <cell r="CW404">
            <v>3.7029255074417</v>
          </cell>
          <cell r="CX404">
            <v>4.16595003977575</v>
          </cell>
          <cell r="CY404">
            <v>3.61697214756383</v>
          </cell>
          <cell r="CZ404">
            <v>4.56369317862453</v>
          </cell>
          <cell r="DA404">
            <v>4.19480053802749</v>
          </cell>
          <cell r="DB404">
            <v>4.71279583223384</v>
          </cell>
          <cell r="DC404">
            <v>5.00249798425726</v>
          </cell>
          <cell r="DD404">
            <v>5.33034364311088</v>
          </cell>
          <cell r="DE404">
            <v>5.5436117506285</v>
          </cell>
          <cell r="DF404">
            <v>5.35459713139709</v>
          </cell>
          <cell r="DG404">
            <v>5.05666374921802</v>
          </cell>
          <cell r="DH404">
            <v>5.05666374921802</v>
          </cell>
          <cell r="DI404">
            <v>5.05666374921802</v>
          </cell>
          <cell r="DJ404">
            <v>5.05666374921802</v>
          </cell>
          <cell r="DK404">
            <v>5.05666374921802</v>
          </cell>
          <cell r="DL404">
            <v>5.05666374921802</v>
          </cell>
          <cell r="DM404">
            <v>5.05666374921802</v>
          </cell>
          <cell r="DN404">
            <v>5.05666374921802</v>
          </cell>
          <cell r="DO404">
            <v>5.05666374921802</v>
          </cell>
          <cell r="DP404">
            <v>5.05666374921802</v>
          </cell>
          <cell r="DQ404">
            <v>15.7979790836599</v>
          </cell>
          <cell r="DR404">
            <v>15.7541707636264</v>
          </cell>
          <cell r="DS404">
            <v>15.7873096234919</v>
          </cell>
          <cell r="DT404">
            <v>15.6270793133157</v>
          </cell>
          <cell r="DU404">
            <v>15.8810826732982</v>
          </cell>
          <cell r="DV404">
            <v>15.8756531403674</v>
          </cell>
          <cell r="DW404">
            <v>15.475166746711</v>
          </cell>
          <cell r="DX404">
            <v>15.6111929822436</v>
          </cell>
          <cell r="DY404">
            <v>15.5686615014422</v>
          </cell>
          <cell r="DZ404">
            <v>15.4553494034102</v>
          </cell>
          <cell r="EA404">
            <v>15.8618065737493</v>
          </cell>
          <cell r="EB404">
            <v>15.8753251801099</v>
          </cell>
          <cell r="EC404">
            <v>15.4549091338349</v>
          </cell>
          <cell r="ED404">
            <v>15.51332619944</v>
          </cell>
          <cell r="EE404">
            <v>15.6947723678698</v>
          </cell>
          <cell r="EF404">
            <v>15.6947723678698</v>
          </cell>
          <cell r="EG404">
            <v>15.6947723678698</v>
          </cell>
          <cell r="EH404">
            <v>15.6947723678698</v>
          </cell>
          <cell r="EI404">
            <v>15.6947723678698</v>
          </cell>
          <cell r="EJ404">
            <v>15.6947723678698</v>
          </cell>
          <cell r="EK404">
            <v>15.6947723678698</v>
          </cell>
          <cell r="EL404">
            <v>15.6947723678698</v>
          </cell>
          <cell r="EM404">
            <v>15.6947723678698</v>
          </cell>
          <cell r="EN404">
            <v>15.6947723678698</v>
          </cell>
          <cell r="EO404">
            <v>15.6947723678698</v>
          </cell>
          <cell r="EP404">
            <v>15.6947723678698</v>
          </cell>
          <cell r="EQ404">
            <v>15.6947723678698</v>
          </cell>
          <cell r="ER404">
            <v>15.6947723678698</v>
          </cell>
          <cell r="ES404">
            <v>15.6947723678698</v>
          </cell>
          <cell r="ET404">
            <v>15.6947723678698</v>
          </cell>
        </row>
        <row r="405">
          <cell r="A405">
            <v>40727.8764431852</v>
          </cell>
          <cell r="B405">
            <v>41899.9061205155</v>
          </cell>
          <cell r="C405">
            <v>41251.6723505865</v>
          </cell>
          <cell r="D405">
            <v>21489.8330346525</v>
          </cell>
          <cell r="E405">
            <v>17916.4783525467</v>
          </cell>
          <cell r="F405">
            <v>16930.1828633525</v>
          </cell>
          <cell r="G405">
            <v>19430.2607619097</v>
          </cell>
          <cell r="H405">
            <v>23252.7590544245</v>
          </cell>
          <cell r="I405">
            <v>20707.6861880236</v>
          </cell>
          <cell r="J405">
            <v>22381.7944002772</v>
          </cell>
          <cell r="K405">
            <v>23648.2343466704</v>
          </cell>
          <cell r="L405">
            <v>23523.9234440986</v>
          </cell>
          <cell r="M405">
            <v>21333.3175167958</v>
          </cell>
          <cell r="N405">
            <v>25196.6698222051</v>
          </cell>
          <cell r="O405">
            <v>25591.9521280559</v>
          </cell>
          <cell r="P405">
            <v>25082.1159278885</v>
          </cell>
          <cell r="Q405">
            <v>26842.8466354071</v>
          </cell>
          <cell r="R405">
            <v>27897.2001655724</v>
          </cell>
          <cell r="S405">
            <v>26322.4637860973</v>
          </cell>
          <cell r="T405">
            <v>27529.786258372</v>
          </cell>
          <cell r="U405">
            <v>31662.7957082934</v>
          </cell>
          <cell r="V405">
            <v>31662.7957082934</v>
          </cell>
          <cell r="W405">
            <v>31662.7957082934</v>
          </cell>
          <cell r="X405">
            <v>31662.7957082934</v>
          </cell>
          <cell r="Y405">
            <v>31662.7957082934</v>
          </cell>
          <cell r="Z405">
            <v>31662.7957082934</v>
          </cell>
          <cell r="AA405">
            <v>31662.7957082934</v>
          </cell>
          <cell r="AB405">
            <v>31662.7957082934</v>
          </cell>
          <cell r="AC405">
            <v>31662.7957082934</v>
          </cell>
          <cell r="AD405">
            <v>31662.7957082934</v>
          </cell>
          <cell r="AE405">
            <v>18409.6874352347</v>
          </cell>
          <cell r="AF405">
            <v>18939.4646273888</v>
          </cell>
          <cell r="AG405">
            <v>18646.452024436</v>
          </cell>
          <cell r="AH405">
            <v>21489.8330346525</v>
          </cell>
          <cell r="AI405">
            <v>17916.4783525467</v>
          </cell>
          <cell r="AJ405">
            <v>16930.1828633525</v>
          </cell>
          <cell r="AK405">
            <v>19430.2607619097</v>
          </cell>
          <cell r="AL405">
            <v>23252.7590544245</v>
          </cell>
          <cell r="AM405">
            <v>20707.6861880236</v>
          </cell>
          <cell r="AN405">
            <v>22381.7944002772</v>
          </cell>
          <cell r="AO405">
            <v>23648.2343466704</v>
          </cell>
          <cell r="AP405">
            <v>23523.9234440986</v>
          </cell>
          <cell r="AQ405">
            <v>21333.3175167958</v>
          </cell>
          <cell r="AR405">
            <v>25196.6698222051</v>
          </cell>
          <cell r="AS405">
            <v>25591.9521280559</v>
          </cell>
          <cell r="AT405">
            <v>25082.1159278885</v>
          </cell>
          <cell r="AU405">
            <v>26842.8466354071</v>
          </cell>
          <cell r="AV405">
            <v>27897.2001655724</v>
          </cell>
          <cell r="AW405">
            <v>26322.4637860973</v>
          </cell>
          <cell r="AX405">
            <v>27529.786258372</v>
          </cell>
          <cell r="AY405">
            <v>31662.7957082934</v>
          </cell>
          <cell r="AZ405">
            <v>31662.7957082934</v>
          </cell>
          <cell r="BA405">
            <v>31662.7957082934</v>
          </cell>
          <cell r="BB405">
            <v>31662.7957082934</v>
          </cell>
          <cell r="BC405">
            <v>31662.7957082934</v>
          </cell>
          <cell r="BD405">
            <v>31662.7957082934</v>
          </cell>
          <cell r="BE405">
            <v>31662.7957082934</v>
          </cell>
          <cell r="BF405">
            <v>31662.7957082934</v>
          </cell>
          <cell r="BG405">
            <v>31662.7957082934</v>
          </cell>
          <cell r="BH405">
            <v>31662.7957082934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3.25982064113256</v>
          </cell>
          <cell r="CN405">
            <v>3.37519241497506</v>
          </cell>
          <cell r="CO405">
            <v>3.24333852252097</v>
          </cell>
          <cell r="CP405">
            <v>3.77001999402835</v>
          </cell>
          <cell r="CQ405">
            <v>3.20759928493694</v>
          </cell>
          <cell r="CR405">
            <v>2.98126258632374</v>
          </cell>
          <cell r="CS405">
            <v>3.45561452415621</v>
          </cell>
          <cell r="CT405">
            <v>4.02163089965378</v>
          </cell>
          <cell r="CU405">
            <v>3.59790955327643</v>
          </cell>
          <cell r="CV405">
            <v>3.9388132213015</v>
          </cell>
          <cell r="CW405">
            <v>4.16981188735109</v>
          </cell>
          <cell r="CX405">
            <v>4.0892533445892</v>
          </cell>
          <cell r="CY405">
            <v>3.72078842990344</v>
          </cell>
          <cell r="CZ405">
            <v>4.47263476207899</v>
          </cell>
          <cell r="DA405">
            <v>4.47223497104426</v>
          </cell>
          <cell r="DB405">
            <v>4.38314027156671</v>
          </cell>
          <cell r="DC405">
            <v>4.69083080667536</v>
          </cell>
          <cell r="DD405">
            <v>4.87508078908603</v>
          </cell>
          <cell r="DE405">
            <v>4.59989306322499</v>
          </cell>
          <cell r="DF405">
            <v>4.81087461534799</v>
          </cell>
          <cell r="DG405">
            <v>5.5331246924467</v>
          </cell>
          <cell r="DH405">
            <v>5.5331246924467</v>
          </cell>
          <cell r="DI405">
            <v>5.5331246924467</v>
          </cell>
          <cell r="DJ405">
            <v>5.5331246924467</v>
          </cell>
          <cell r="DK405">
            <v>5.5331246924467</v>
          </cell>
          <cell r="DL405">
            <v>5.5331246924467</v>
          </cell>
          <cell r="DM405">
            <v>5.5331246924467</v>
          </cell>
          <cell r="DN405">
            <v>5.5331246924467</v>
          </cell>
          <cell r="DO405">
            <v>5.5331246924467</v>
          </cell>
          <cell r="DP405">
            <v>5.5331246924467</v>
          </cell>
          <cell r="DQ405">
            <v>15.4724769780699</v>
          </cell>
          <cell r="DR405">
            <v>15.3736255018842</v>
          </cell>
          <cell r="DS405">
            <v>15.7511063292442</v>
          </cell>
          <cell r="DT405">
            <v>15.6169609133951</v>
          </cell>
          <cell r="DU405">
            <v>15.3031091795921</v>
          </cell>
          <cell r="DV405">
            <v>15.558529749142</v>
          </cell>
          <cell r="DW405">
            <v>15.4049564140891</v>
          </cell>
          <cell r="DX405">
            <v>15.8408841536623</v>
          </cell>
          <cell r="DY405">
            <v>15.7684305223401</v>
          </cell>
          <cell r="DZ405">
            <v>15.5681372060673</v>
          </cell>
          <cell r="EA405">
            <v>15.5377952032079</v>
          </cell>
          <cell r="EB405">
            <v>15.7606046618694</v>
          </cell>
          <cell r="EC405">
            <v>15.7083495481124</v>
          </cell>
          <cell r="ED405">
            <v>15.4342967373313</v>
          </cell>
          <cell r="EE405">
            <v>15.6778294948952</v>
          </cell>
          <cell r="EF405">
            <v>15.6778294948952</v>
          </cell>
          <cell r="EG405">
            <v>15.6778294948952</v>
          </cell>
          <cell r="EH405">
            <v>15.6778294948952</v>
          </cell>
          <cell r="EI405">
            <v>15.6778294948952</v>
          </cell>
          <cell r="EJ405">
            <v>15.6778294948952</v>
          </cell>
          <cell r="EK405">
            <v>15.6778294948952</v>
          </cell>
          <cell r="EL405">
            <v>15.6778294948952</v>
          </cell>
          <cell r="EM405">
            <v>15.6778294948952</v>
          </cell>
          <cell r="EN405">
            <v>15.6778294948952</v>
          </cell>
          <cell r="EO405">
            <v>15.6778294948952</v>
          </cell>
          <cell r="EP405">
            <v>15.6778294948952</v>
          </cell>
          <cell r="EQ405">
            <v>15.6778294948952</v>
          </cell>
          <cell r="ER405">
            <v>15.6778294948952</v>
          </cell>
          <cell r="ES405">
            <v>15.6778294948952</v>
          </cell>
          <cell r="ET405">
            <v>15.6778294948952</v>
          </cell>
        </row>
        <row r="406">
          <cell r="A406">
            <v>33898.7921589209</v>
          </cell>
          <cell r="B406">
            <v>33559.6263631576</v>
          </cell>
          <cell r="C406">
            <v>36969.9040799286</v>
          </cell>
          <cell r="D406">
            <v>22485.4462494347</v>
          </cell>
          <cell r="E406">
            <v>20020.6034246442</v>
          </cell>
          <cell r="F406">
            <v>19092.5720302158</v>
          </cell>
          <cell r="G406">
            <v>22142.2116718764</v>
          </cell>
          <cell r="H406">
            <v>21040.0012711158</v>
          </cell>
          <cell r="I406">
            <v>21226.8876964206</v>
          </cell>
          <cell r="J406">
            <v>25154.1072402924</v>
          </cell>
          <cell r="K406">
            <v>22855.1373392023</v>
          </cell>
          <cell r="L406">
            <v>22681.6908770576</v>
          </cell>
          <cell r="M406">
            <v>23490.362894186</v>
          </cell>
          <cell r="N406">
            <v>24304.359455544</v>
          </cell>
          <cell r="O406">
            <v>25637.9437287771</v>
          </cell>
          <cell r="P406">
            <v>24290.1067536574</v>
          </cell>
          <cell r="Q406">
            <v>26970.2138965435</v>
          </cell>
          <cell r="R406">
            <v>25877.833497313</v>
          </cell>
          <cell r="S406">
            <v>29667.3472116035</v>
          </cell>
          <cell r="T406">
            <v>29340.0803661654</v>
          </cell>
          <cell r="U406">
            <v>30519.3475078952</v>
          </cell>
          <cell r="V406">
            <v>30519.3475078952</v>
          </cell>
          <cell r="W406">
            <v>30519.3475078952</v>
          </cell>
          <cell r="X406">
            <v>30519.3475078952</v>
          </cell>
          <cell r="Y406">
            <v>30519.3475078952</v>
          </cell>
          <cell r="Z406">
            <v>30519.3475078952</v>
          </cell>
          <cell r="AA406">
            <v>30519.3475078952</v>
          </cell>
          <cell r="AB406">
            <v>30519.3475078952</v>
          </cell>
          <cell r="AC406">
            <v>30519.3475078952</v>
          </cell>
          <cell r="AD406">
            <v>30519.3475078952</v>
          </cell>
          <cell r="AE406">
            <v>15322.8260979499</v>
          </cell>
          <cell r="AF406">
            <v>15169.5174348421</v>
          </cell>
          <cell r="AG406">
            <v>16711.0205112591</v>
          </cell>
          <cell r="AH406">
            <v>22485.4462494347</v>
          </cell>
          <cell r="AI406">
            <v>20020.6034246442</v>
          </cell>
          <cell r="AJ406">
            <v>19092.5720302158</v>
          </cell>
          <cell r="AK406">
            <v>22142.2116718764</v>
          </cell>
          <cell r="AL406">
            <v>21040.0012711158</v>
          </cell>
          <cell r="AM406">
            <v>21226.8876964206</v>
          </cell>
          <cell r="AN406">
            <v>25154.1072402924</v>
          </cell>
          <cell r="AO406">
            <v>22855.1373392023</v>
          </cell>
          <cell r="AP406">
            <v>22681.6908770576</v>
          </cell>
          <cell r="AQ406">
            <v>23490.362894186</v>
          </cell>
          <cell r="AR406">
            <v>24304.359455544</v>
          </cell>
          <cell r="AS406">
            <v>25637.9437287771</v>
          </cell>
          <cell r="AT406">
            <v>24290.1067536574</v>
          </cell>
          <cell r="AU406">
            <v>26970.2138965435</v>
          </cell>
          <cell r="AV406">
            <v>25877.833497313</v>
          </cell>
          <cell r="AW406">
            <v>29667.3472116035</v>
          </cell>
          <cell r="AX406">
            <v>29340.0803661654</v>
          </cell>
          <cell r="AY406">
            <v>30519.3475078952</v>
          </cell>
          <cell r="AZ406">
            <v>30519.3475078952</v>
          </cell>
          <cell r="BA406">
            <v>30519.3475078952</v>
          </cell>
          <cell r="BB406">
            <v>30519.3475078952</v>
          </cell>
          <cell r="BC406">
            <v>30519.3475078952</v>
          </cell>
          <cell r="BD406">
            <v>30519.3475078952</v>
          </cell>
          <cell r="BE406">
            <v>30519.3475078952</v>
          </cell>
          <cell r="BF406">
            <v>30519.3475078952</v>
          </cell>
          <cell r="BG406">
            <v>30519.3475078952</v>
          </cell>
          <cell r="BH406">
            <v>30519.3475078952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2.7522307107145</v>
          </cell>
          <cell r="CN406">
            <v>2.63526141590074</v>
          </cell>
          <cell r="CO406">
            <v>2.95879611407544</v>
          </cell>
          <cell r="CP406">
            <v>3.9773746869866</v>
          </cell>
          <cell r="CQ406">
            <v>3.51003779568291</v>
          </cell>
          <cell r="CR406">
            <v>3.33852719695729</v>
          </cell>
          <cell r="CS406">
            <v>3.86377874451246</v>
          </cell>
          <cell r="CT406">
            <v>3.71621324614775</v>
          </cell>
          <cell r="CU406">
            <v>3.72774265561552</v>
          </cell>
          <cell r="CV406">
            <v>4.40254616239807</v>
          </cell>
          <cell r="CW406">
            <v>4.02434656540584</v>
          </cell>
          <cell r="CX406">
            <v>3.91601076232254</v>
          </cell>
          <cell r="CY406">
            <v>4.14714943537235</v>
          </cell>
          <cell r="CZ406">
            <v>4.28059307006132</v>
          </cell>
          <cell r="DA406">
            <v>4.49787380263095</v>
          </cell>
          <cell r="DB406">
            <v>4.26141175697151</v>
          </cell>
          <cell r="DC406">
            <v>4.73160483617313</v>
          </cell>
          <cell r="DD406">
            <v>4.53995962342966</v>
          </cell>
          <cell r="DE406">
            <v>5.20478495577822</v>
          </cell>
          <cell r="DF406">
            <v>5.14736986094308</v>
          </cell>
          <cell r="DG406">
            <v>5.35425832435508</v>
          </cell>
          <cell r="DH406">
            <v>5.35425832435508</v>
          </cell>
          <cell r="DI406">
            <v>5.35425832435508</v>
          </cell>
          <cell r="DJ406">
            <v>5.35425832435508</v>
          </cell>
          <cell r="DK406">
            <v>5.35425832435508</v>
          </cell>
          <cell r="DL406">
            <v>5.35425832435508</v>
          </cell>
          <cell r="DM406">
            <v>5.35425832435508</v>
          </cell>
          <cell r="DN406">
            <v>5.35425832435508</v>
          </cell>
          <cell r="DO406">
            <v>5.35425832435508</v>
          </cell>
          <cell r="DP406">
            <v>5.35425832435508</v>
          </cell>
          <cell r="DQ406">
            <v>15.2532072658026</v>
          </cell>
          <cell r="DR406">
            <v>15.7708535056618</v>
          </cell>
          <cell r="DS406">
            <v>15.4737319078075</v>
          </cell>
          <cell r="DT406">
            <v>15.488599182968</v>
          </cell>
          <cell r="DU406">
            <v>15.626888221591</v>
          </cell>
          <cell r="DV406">
            <v>15.6681115459573</v>
          </cell>
          <cell r="DW406">
            <v>15.7005868174354</v>
          </cell>
          <cell r="DX406">
            <v>15.5114454636588</v>
          </cell>
          <cell r="DY406">
            <v>15.6008238967128</v>
          </cell>
          <cell r="DZ406">
            <v>15.6535240654087</v>
          </cell>
          <cell r="EA406">
            <v>15.5594985695863</v>
          </cell>
          <cell r="EB406">
            <v>15.8686026706419</v>
          </cell>
          <cell r="EC406">
            <v>15.5184083952426</v>
          </cell>
          <cell r="ED406">
            <v>15.555621636938</v>
          </cell>
          <cell r="EE406">
            <v>15.6164767632188</v>
          </cell>
          <cell r="EF406">
            <v>15.6164767632188</v>
          </cell>
          <cell r="EG406">
            <v>15.6164767632188</v>
          </cell>
          <cell r="EH406">
            <v>15.6164767632188</v>
          </cell>
          <cell r="EI406">
            <v>15.6164767632188</v>
          </cell>
          <cell r="EJ406">
            <v>15.6164767632188</v>
          </cell>
          <cell r="EK406">
            <v>15.6164767632188</v>
          </cell>
          <cell r="EL406">
            <v>15.6164767632188</v>
          </cell>
          <cell r="EM406">
            <v>15.6164767632188</v>
          </cell>
          <cell r="EN406">
            <v>15.6164767632188</v>
          </cell>
          <cell r="EO406">
            <v>15.6164767632188</v>
          </cell>
          <cell r="EP406">
            <v>15.6164767632188</v>
          </cell>
          <cell r="EQ406">
            <v>15.6164767632188</v>
          </cell>
          <cell r="ER406">
            <v>15.6164767632188</v>
          </cell>
          <cell r="ES406">
            <v>15.6164767632188</v>
          </cell>
          <cell r="ET406">
            <v>15.6164767632188</v>
          </cell>
        </row>
        <row r="407">
          <cell r="A407">
            <v>41523.1139954505</v>
          </cell>
          <cell r="B407">
            <v>36849.5574332541</v>
          </cell>
          <cell r="C407">
            <v>38717.2386152213</v>
          </cell>
          <cell r="D407">
            <v>16850.8782266756</v>
          </cell>
          <cell r="E407">
            <v>21131.2390242979</v>
          </cell>
          <cell r="F407">
            <v>17729.977773292</v>
          </cell>
          <cell r="G407">
            <v>17910.2006340404</v>
          </cell>
          <cell r="H407">
            <v>25823.8965212764</v>
          </cell>
          <cell r="I407">
            <v>23118.0099573938</v>
          </cell>
          <cell r="J407">
            <v>20305.5200960354</v>
          </cell>
          <cell r="K407">
            <v>19637.1450864371</v>
          </cell>
          <cell r="L407">
            <v>21668.6260566423</v>
          </cell>
          <cell r="M407">
            <v>24688.3551305272</v>
          </cell>
          <cell r="N407">
            <v>23901.5048732639</v>
          </cell>
          <cell r="O407">
            <v>26978.2479762782</v>
          </cell>
          <cell r="P407">
            <v>27361.3206589083</v>
          </cell>
          <cell r="Q407">
            <v>27709.3626347067</v>
          </cell>
          <cell r="R407">
            <v>29347.6447438377</v>
          </cell>
          <cell r="S407">
            <v>27892.6174141115</v>
          </cell>
          <cell r="T407">
            <v>23459.9804169327</v>
          </cell>
          <cell r="U407">
            <v>31920.6896032472</v>
          </cell>
          <cell r="V407">
            <v>31920.6896032472</v>
          </cell>
          <cell r="W407">
            <v>31920.6896032472</v>
          </cell>
          <cell r="X407">
            <v>31920.6896032472</v>
          </cell>
          <cell r="Y407">
            <v>31920.6896032472</v>
          </cell>
          <cell r="Z407">
            <v>31920.6896032472</v>
          </cell>
          <cell r="AA407">
            <v>31920.6896032472</v>
          </cell>
          <cell r="AB407">
            <v>31920.6896032472</v>
          </cell>
          <cell r="AC407">
            <v>31920.6896032472</v>
          </cell>
          <cell r="AD407">
            <v>31920.6896032472</v>
          </cell>
          <cell r="AE407">
            <v>18769.1482284923</v>
          </cell>
          <cell r="AF407">
            <v>16656.6217961125</v>
          </cell>
          <cell r="AG407">
            <v>17500.8452074817</v>
          </cell>
          <cell r="AH407">
            <v>16850.8782266756</v>
          </cell>
          <cell r="AI407">
            <v>21131.2390242979</v>
          </cell>
          <cell r="AJ407">
            <v>17729.977773292</v>
          </cell>
          <cell r="AK407">
            <v>17910.2006340404</v>
          </cell>
          <cell r="AL407">
            <v>25823.8965212764</v>
          </cell>
          <cell r="AM407">
            <v>23118.0099573938</v>
          </cell>
          <cell r="AN407">
            <v>20305.5200960354</v>
          </cell>
          <cell r="AO407">
            <v>19637.1450864371</v>
          </cell>
          <cell r="AP407">
            <v>21668.6260566423</v>
          </cell>
          <cell r="AQ407">
            <v>24688.3551305272</v>
          </cell>
          <cell r="AR407">
            <v>23901.5048732639</v>
          </cell>
          <cell r="AS407">
            <v>26978.2479762782</v>
          </cell>
          <cell r="AT407">
            <v>27361.3206589083</v>
          </cell>
          <cell r="AU407">
            <v>27709.3626347067</v>
          </cell>
          <cell r="AV407">
            <v>29347.6447438377</v>
          </cell>
          <cell r="AW407">
            <v>27892.6174141115</v>
          </cell>
          <cell r="AX407">
            <v>23459.9804169327</v>
          </cell>
          <cell r="AY407">
            <v>31920.6896032472</v>
          </cell>
          <cell r="AZ407">
            <v>31920.6896032472</v>
          </cell>
          <cell r="BA407">
            <v>31920.6896032472</v>
          </cell>
          <cell r="BB407">
            <v>31920.6896032472</v>
          </cell>
          <cell r="BC407">
            <v>31920.6896032472</v>
          </cell>
          <cell r="BD407">
            <v>31920.6896032472</v>
          </cell>
          <cell r="BE407">
            <v>31920.6896032472</v>
          </cell>
          <cell r="BF407">
            <v>31920.6896032472</v>
          </cell>
          <cell r="BG407">
            <v>31920.6896032472</v>
          </cell>
          <cell r="BH407">
            <v>31920.6896032472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3.25135050640925</v>
          </cell>
          <cell r="CN407">
            <v>2.91518968043424</v>
          </cell>
          <cell r="CO407">
            <v>3.04484415993312</v>
          </cell>
          <cell r="CP407">
            <v>2.9220844530822</v>
          </cell>
          <cell r="CQ407">
            <v>3.68573058315686</v>
          </cell>
          <cell r="CR407">
            <v>3.11993953678327</v>
          </cell>
          <cell r="CS407">
            <v>3.13911758901228</v>
          </cell>
          <cell r="CT407">
            <v>4.61686289524169</v>
          </cell>
          <cell r="CU407">
            <v>3.99247788858165</v>
          </cell>
          <cell r="CV407">
            <v>3.64797629563628</v>
          </cell>
          <cell r="CW407">
            <v>3.44558453570123</v>
          </cell>
          <cell r="CX407">
            <v>3.77668192206092</v>
          </cell>
          <cell r="CY407">
            <v>4.33031447168379</v>
          </cell>
          <cell r="CZ407">
            <v>4.17124500844209</v>
          </cell>
          <cell r="DA407">
            <v>4.8022180042795</v>
          </cell>
          <cell r="DB407">
            <v>4.87040621780217</v>
          </cell>
          <cell r="DC407">
            <v>4.93235884882155</v>
          </cell>
          <cell r="DD407">
            <v>5.22397852136204</v>
          </cell>
          <cell r="DE407">
            <v>4.96497880997701</v>
          </cell>
          <cell r="DF407">
            <v>4.17595465937225</v>
          </cell>
          <cell r="DG407">
            <v>5.68198907714535</v>
          </cell>
          <cell r="DH407">
            <v>5.68198907714535</v>
          </cell>
          <cell r="DI407">
            <v>5.68198907714535</v>
          </cell>
          <cell r="DJ407">
            <v>5.68198907714535</v>
          </cell>
          <cell r="DK407">
            <v>5.68198907714535</v>
          </cell>
          <cell r="DL407">
            <v>5.68198907714535</v>
          </cell>
          <cell r="DM407">
            <v>5.68198907714535</v>
          </cell>
          <cell r="DN407">
            <v>5.68198907714535</v>
          </cell>
          <cell r="DO407">
            <v>5.68198907714535</v>
          </cell>
          <cell r="DP407">
            <v>5.68198907714535</v>
          </cell>
          <cell r="DQ407">
            <v>15.8156814567703</v>
          </cell>
          <cell r="DR407">
            <v>15.6540689511924</v>
          </cell>
          <cell r="DS407">
            <v>15.7471182753213</v>
          </cell>
          <cell r="DT407">
            <v>15.799266038813</v>
          </cell>
          <cell r="DU407">
            <v>15.7075522043272</v>
          </cell>
          <cell r="DV407">
            <v>15.5693022246018</v>
          </cell>
          <cell r="DW407">
            <v>15.6314765030599</v>
          </cell>
          <cell r="DX407">
            <v>15.3243453473727</v>
          </cell>
          <cell r="DY407">
            <v>15.8640862515588</v>
          </cell>
          <cell r="DZ407">
            <v>15.2499790016435</v>
          </cell>
          <cell r="EA407">
            <v>15.6143019971323</v>
          </cell>
          <cell r="EB407">
            <v>15.7191153532267</v>
          </cell>
          <cell r="EC407">
            <v>15.6199577575786</v>
          </cell>
          <cell r="ED407">
            <v>15.6988081166924</v>
          </cell>
          <cell r="EE407">
            <v>15.3914312278866</v>
          </cell>
          <cell r="EF407">
            <v>15.3914312278866</v>
          </cell>
          <cell r="EG407">
            <v>15.3914312278866</v>
          </cell>
          <cell r="EH407">
            <v>15.3914312278866</v>
          </cell>
          <cell r="EI407">
            <v>15.3914312278866</v>
          </cell>
          <cell r="EJ407">
            <v>15.3914312278866</v>
          </cell>
          <cell r="EK407">
            <v>15.3914312278866</v>
          </cell>
          <cell r="EL407">
            <v>15.3914312278866</v>
          </cell>
          <cell r="EM407">
            <v>15.3914312278866</v>
          </cell>
          <cell r="EN407">
            <v>15.3914312278866</v>
          </cell>
          <cell r="EO407">
            <v>15.3914312278866</v>
          </cell>
          <cell r="EP407">
            <v>15.3914312278866</v>
          </cell>
          <cell r="EQ407">
            <v>15.3914312278866</v>
          </cell>
          <cell r="ER407">
            <v>15.3914312278866</v>
          </cell>
          <cell r="ES407">
            <v>15.3914312278866</v>
          </cell>
          <cell r="ET407">
            <v>15.3914312278866</v>
          </cell>
        </row>
        <row r="408">
          <cell r="A408">
            <v>32589.7906534137</v>
          </cell>
          <cell r="B408">
            <v>39770.6192064746</v>
          </cell>
          <cell r="C408">
            <v>38022.9504591565</v>
          </cell>
          <cell r="D408">
            <v>20139.6483026351</v>
          </cell>
          <cell r="E408">
            <v>22111.9389556403</v>
          </cell>
          <cell r="F408">
            <v>19797.3906470879</v>
          </cell>
          <cell r="G408">
            <v>18221.3957918518</v>
          </cell>
          <cell r="H408">
            <v>22691.5467800005</v>
          </cell>
          <cell r="I408">
            <v>24169.9556172015</v>
          </cell>
          <cell r="J408">
            <v>23335.9919774954</v>
          </cell>
          <cell r="K408">
            <v>24114.4998824693</v>
          </cell>
          <cell r="L408">
            <v>22535.8503732488</v>
          </cell>
          <cell r="M408">
            <v>23795.2754774193</v>
          </cell>
          <cell r="N408">
            <v>23820.6092417537</v>
          </cell>
          <cell r="O408">
            <v>23291.5329832715</v>
          </cell>
          <cell r="P408">
            <v>27576.8109476596</v>
          </cell>
          <cell r="Q408">
            <v>29518.8579595829</v>
          </cell>
          <cell r="R408">
            <v>27781.1816312712</v>
          </cell>
          <cell r="S408">
            <v>23442.1313710062</v>
          </cell>
          <cell r="T408">
            <v>25737.7700462244</v>
          </cell>
          <cell r="U408">
            <v>27791.3658624052</v>
          </cell>
          <cell r="V408">
            <v>27791.3658624052</v>
          </cell>
          <cell r="W408">
            <v>27791.3658624052</v>
          </cell>
          <cell r="X408">
            <v>27791.3658624052</v>
          </cell>
          <cell r="Y408">
            <v>27791.3658624052</v>
          </cell>
          <cell r="Z408">
            <v>27791.3658624052</v>
          </cell>
          <cell r="AA408">
            <v>27791.3658624052</v>
          </cell>
          <cell r="AB408">
            <v>27791.3658624052</v>
          </cell>
          <cell r="AC408">
            <v>27791.3658624052</v>
          </cell>
          <cell r="AD408">
            <v>27791.3658624052</v>
          </cell>
          <cell r="AE408">
            <v>14731.1353280603</v>
          </cell>
          <cell r="AF408">
            <v>17976.9910105256</v>
          </cell>
          <cell r="AG408">
            <v>17187.0152448277</v>
          </cell>
          <cell r="AH408">
            <v>20139.6483026351</v>
          </cell>
          <cell r="AI408">
            <v>22111.9389556403</v>
          </cell>
          <cell r="AJ408">
            <v>19797.3906470879</v>
          </cell>
          <cell r="AK408">
            <v>18221.3957918518</v>
          </cell>
          <cell r="AL408">
            <v>22691.5467800005</v>
          </cell>
          <cell r="AM408">
            <v>24169.9556172015</v>
          </cell>
          <cell r="AN408">
            <v>23335.9919774954</v>
          </cell>
          <cell r="AO408">
            <v>24114.4998824693</v>
          </cell>
          <cell r="AP408">
            <v>22535.8503732488</v>
          </cell>
          <cell r="AQ408">
            <v>23795.2754774193</v>
          </cell>
          <cell r="AR408">
            <v>23820.6092417537</v>
          </cell>
          <cell r="AS408">
            <v>23291.5329832715</v>
          </cell>
          <cell r="AT408">
            <v>27576.8109476596</v>
          </cell>
          <cell r="AU408">
            <v>29518.8579595829</v>
          </cell>
          <cell r="AV408">
            <v>27781.1816312712</v>
          </cell>
          <cell r="AW408">
            <v>23442.1313710062</v>
          </cell>
          <cell r="AX408">
            <v>25737.7700462244</v>
          </cell>
          <cell r="AY408">
            <v>27791.3658624052</v>
          </cell>
          <cell r="AZ408">
            <v>27791.3658624052</v>
          </cell>
          <cell r="BA408">
            <v>27791.3658624052</v>
          </cell>
          <cell r="BB408">
            <v>27791.3658624052</v>
          </cell>
          <cell r="BC408">
            <v>27791.3658624052</v>
          </cell>
          <cell r="BD408">
            <v>27791.3658624052</v>
          </cell>
          <cell r="BE408">
            <v>27791.3658624052</v>
          </cell>
          <cell r="BF408">
            <v>27791.3658624052</v>
          </cell>
          <cell r="BG408">
            <v>27791.3658624052</v>
          </cell>
          <cell r="BH408">
            <v>27791.3658624052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2.58424836344684</v>
          </cell>
          <cell r="CN408">
            <v>3.15928345755204</v>
          </cell>
          <cell r="CO408">
            <v>3.06214615996591</v>
          </cell>
          <cell r="CP408">
            <v>3.50985997377674</v>
          </cell>
          <cell r="CQ408">
            <v>3.89807212262318</v>
          </cell>
          <cell r="CR408">
            <v>3.47292216780507</v>
          </cell>
          <cell r="CS408">
            <v>3.20347852428614</v>
          </cell>
          <cell r="CT408">
            <v>3.97542584016631</v>
          </cell>
          <cell r="CU408">
            <v>4.26754562455597</v>
          </cell>
          <cell r="CV408">
            <v>4.08397735371979</v>
          </cell>
          <cell r="CW408">
            <v>4.20857814517518</v>
          </cell>
          <cell r="CX408">
            <v>3.99529472667278</v>
          </cell>
          <cell r="CY408">
            <v>4.24329016678089</v>
          </cell>
          <cell r="CZ408">
            <v>4.17964267683685</v>
          </cell>
          <cell r="DA408">
            <v>4.15093004080223</v>
          </cell>
          <cell r="DB408">
            <v>4.91463627895934</v>
          </cell>
          <cell r="DC408">
            <v>5.26074064607989</v>
          </cell>
          <cell r="DD408">
            <v>4.95105845909973</v>
          </cell>
          <cell r="DE408">
            <v>4.17776912315003</v>
          </cell>
          <cell r="DF408">
            <v>4.5868892762389</v>
          </cell>
          <cell r="DG408">
            <v>4.95287345474587</v>
          </cell>
          <cell r="DH408">
            <v>4.95287345474587</v>
          </cell>
          <cell r="DI408">
            <v>4.95287345474587</v>
          </cell>
          <cell r="DJ408">
            <v>4.95287345474587</v>
          </cell>
          <cell r="DK408">
            <v>4.95287345474587</v>
          </cell>
          <cell r="DL408">
            <v>4.95287345474587</v>
          </cell>
          <cell r="DM408">
            <v>4.95287345474587</v>
          </cell>
          <cell r="DN408">
            <v>4.95287345474587</v>
          </cell>
          <cell r="DO408">
            <v>4.95287345474587</v>
          </cell>
          <cell r="DP408">
            <v>4.95287345474587</v>
          </cell>
          <cell r="DQ408">
            <v>15.6174133424108</v>
          </cell>
          <cell r="DR408">
            <v>15.589620503374</v>
          </cell>
          <cell r="DS408">
            <v>15.3773564486067</v>
          </cell>
          <cell r="DT408">
            <v>15.7206039698455</v>
          </cell>
          <cell r="DU408">
            <v>15.5411836331597</v>
          </cell>
          <cell r="DV408">
            <v>15.6178065069214</v>
          </cell>
          <cell r="DW408">
            <v>15.5835701497539</v>
          </cell>
          <cell r="DX408">
            <v>15.638229416064</v>
          </cell>
          <cell r="DY408">
            <v>15.5168947941532</v>
          </cell>
          <cell r="DZ408">
            <v>15.6548920472453</v>
          </cell>
          <cell r="EA408">
            <v>15.6982051150483</v>
          </cell>
          <cell r="EB408">
            <v>15.4536924159629</v>
          </cell>
          <cell r="EC408">
            <v>15.363676060841</v>
          </cell>
          <cell r="ED408">
            <v>15.6142398224057</v>
          </cell>
          <cell r="EE408">
            <v>15.3730413437462</v>
          </cell>
          <cell r="EF408">
            <v>15.3730413437462</v>
          </cell>
          <cell r="EG408">
            <v>15.3730413437462</v>
          </cell>
          <cell r="EH408">
            <v>15.3730413437462</v>
          </cell>
          <cell r="EI408">
            <v>15.3730413437462</v>
          </cell>
          <cell r="EJ408">
            <v>15.3730413437462</v>
          </cell>
          <cell r="EK408">
            <v>15.3730413437462</v>
          </cell>
          <cell r="EL408">
            <v>15.3730413437462</v>
          </cell>
          <cell r="EM408">
            <v>15.3730413437462</v>
          </cell>
          <cell r="EN408">
            <v>15.3730413437462</v>
          </cell>
          <cell r="EO408">
            <v>15.3730413437462</v>
          </cell>
          <cell r="EP408">
            <v>15.3730413437462</v>
          </cell>
          <cell r="EQ408">
            <v>15.3730413437462</v>
          </cell>
          <cell r="ER408">
            <v>15.3730413437462</v>
          </cell>
          <cell r="ES408">
            <v>15.3730413437462</v>
          </cell>
          <cell r="ET408">
            <v>15.3730413437462</v>
          </cell>
        </row>
        <row r="409">
          <cell r="A409">
            <v>34401.0068642408</v>
          </cell>
          <cell r="B409">
            <v>39563.3251894082</v>
          </cell>
          <cell r="C409">
            <v>38126.0280689152</v>
          </cell>
          <cell r="D409">
            <v>20059.4384522067</v>
          </cell>
          <cell r="E409">
            <v>19625.6649525019</v>
          </cell>
          <cell r="F409">
            <v>20331.5754100892</v>
          </cell>
          <cell r="G409">
            <v>22030.4529006885</v>
          </cell>
          <cell r="H409">
            <v>19334.1364668397</v>
          </cell>
          <cell r="I409">
            <v>23612.2052874345</v>
          </cell>
          <cell r="J409">
            <v>22179.7727139866</v>
          </cell>
          <cell r="K409">
            <v>22527.7465710847</v>
          </cell>
          <cell r="L409">
            <v>25145.4886918288</v>
          </cell>
          <cell r="M409">
            <v>24075.0706314333</v>
          </cell>
          <cell r="N409">
            <v>21686.9869056694</v>
          </cell>
          <cell r="O409">
            <v>23872.0769408859</v>
          </cell>
          <cell r="P409">
            <v>27462.3972294104</v>
          </cell>
          <cell r="Q409">
            <v>28276.7526840859</v>
          </cell>
          <cell r="R409">
            <v>28918.7475633822</v>
          </cell>
          <cell r="S409">
            <v>28446.0402150369</v>
          </cell>
          <cell r="T409">
            <v>24752.8234499562</v>
          </cell>
          <cell r="U409">
            <v>27164.4424767241</v>
          </cell>
          <cell r="V409">
            <v>27164.4424767241</v>
          </cell>
          <cell r="W409">
            <v>27164.4424767241</v>
          </cell>
          <cell r="X409">
            <v>27164.4424767241</v>
          </cell>
          <cell r="Y409">
            <v>27164.4424767241</v>
          </cell>
          <cell r="Z409">
            <v>27164.4424767241</v>
          </cell>
          <cell r="AA409">
            <v>27164.4424767241</v>
          </cell>
          <cell r="AB409">
            <v>27164.4424767241</v>
          </cell>
          <cell r="AC409">
            <v>27164.4424767241</v>
          </cell>
          <cell r="AD409">
            <v>27164.4424767241</v>
          </cell>
          <cell r="AE409">
            <v>15549.8356196277</v>
          </cell>
          <cell r="AF409">
            <v>17883.2906167251</v>
          </cell>
          <cell r="AG409">
            <v>17233.6080638733</v>
          </cell>
          <cell r="AH409">
            <v>20059.4384522067</v>
          </cell>
          <cell r="AI409">
            <v>19625.6649525019</v>
          </cell>
          <cell r="AJ409">
            <v>20331.5754100892</v>
          </cell>
          <cell r="AK409">
            <v>22030.4529006885</v>
          </cell>
          <cell r="AL409">
            <v>19334.1364668397</v>
          </cell>
          <cell r="AM409">
            <v>23612.2052874345</v>
          </cell>
          <cell r="AN409">
            <v>22179.7727139866</v>
          </cell>
          <cell r="AO409">
            <v>22527.7465710847</v>
          </cell>
          <cell r="AP409">
            <v>25145.4886918288</v>
          </cell>
          <cell r="AQ409">
            <v>24075.0706314333</v>
          </cell>
          <cell r="AR409">
            <v>21686.9869056694</v>
          </cell>
          <cell r="AS409">
            <v>23872.0769408859</v>
          </cell>
          <cell r="AT409">
            <v>27462.3972294104</v>
          </cell>
          <cell r="AU409">
            <v>28276.7526840859</v>
          </cell>
          <cell r="AV409">
            <v>28918.7475633822</v>
          </cell>
          <cell r="AW409">
            <v>28446.0402150369</v>
          </cell>
          <cell r="AX409">
            <v>24752.8234499562</v>
          </cell>
          <cell r="AY409">
            <v>27164.4424767241</v>
          </cell>
          <cell r="AZ409">
            <v>27164.4424767241</v>
          </cell>
          <cell r="BA409">
            <v>27164.4424767241</v>
          </cell>
          <cell r="BB409">
            <v>27164.4424767241</v>
          </cell>
          <cell r="BC409">
            <v>27164.4424767241</v>
          </cell>
          <cell r="BD409">
            <v>27164.4424767241</v>
          </cell>
          <cell r="BE409">
            <v>27164.4424767241</v>
          </cell>
          <cell r="BF409">
            <v>27164.4424767241</v>
          </cell>
          <cell r="BG409">
            <v>27164.4424767241</v>
          </cell>
          <cell r="BH409">
            <v>27164.4424767241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2.79675381787637</v>
          </cell>
          <cell r="CN409">
            <v>3.0943959032051</v>
          </cell>
          <cell r="CO409">
            <v>3.03650827833353</v>
          </cell>
          <cell r="CP409">
            <v>3.51918457576715</v>
          </cell>
          <cell r="CQ409">
            <v>3.45358190256708</v>
          </cell>
          <cell r="CR409">
            <v>3.51118175919906</v>
          </cell>
          <cell r="CS409">
            <v>3.86428513483871</v>
          </cell>
          <cell r="CT409">
            <v>3.40065932368246</v>
          </cell>
          <cell r="CU409">
            <v>4.1928319636505</v>
          </cell>
          <cell r="CV409">
            <v>3.86829535733435</v>
          </cell>
          <cell r="CW409">
            <v>3.95185093515478</v>
          </cell>
          <cell r="CX409">
            <v>4.32592027900293</v>
          </cell>
          <cell r="CY409">
            <v>4.17853489340589</v>
          </cell>
          <cell r="CZ409">
            <v>3.84325636267891</v>
          </cell>
          <cell r="DA409">
            <v>4.18682842027026</v>
          </cell>
          <cell r="DB409">
            <v>4.81652038461384</v>
          </cell>
          <cell r="DC409">
            <v>4.95934694177853</v>
          </cell>
          <cell r="DD409">
            <v>5.07194386465883</v>
          </cell>
          <cell r="DE409">
            <v>4.98903760704985</v>
          </cell>
          <cell r="DF409">
            <v>4.34129903982971</v>
          </cell>
          <cell r="DG409">
            <v>4.76426328819149</v>
          </cell>
          <cell r="DH409">
            <v>4.76426328819149</v>
          </cell>
          <cell r="DI409">
            <v>4.76426328819149</v>
          </cell>
          <cell r="DJ409">
            <v>4.76426328819149</v>
          </cell>
          <cell r="DK409">
            <v>4.76426328819149</v>
          </cell>
          <cell r="DL409">
            <v>4.76426328819149</v>
          </cell>
          <cell r="DM409">
            <v>4.76426328819149</v>
          </cell>
          <cell r="DN409">
            <v>4.76426328819149</v>
          </cell>
          <cell r="DO409">
            <v>4.76426328819149</v>
          </cell>
          <cell r="DP409">
            <v>4.76426328819149</v>
          </cell>
          <cell r="DQ409">
            <v>15.232763461888</v>
          </cell>
          <cell r="DR409">
            <v>15.8335643824382</v>
          </cell>
          <cell r="DS409">
            <v>15.5492296515224</v>
          </cell>
          <cell r="DT409">
            <v>15.6165055964716</v>
          </cell>
          <cell r="DU409">
            <v>15.5690371887172</v>
          </cell>
          <cell r="DV409">
            <v>15.8644439818797</v>
          </cell>
          <cell r="DW409">
            <v>15.6192938929919</v>
          </cell>
          <cell r="DX409">
            <v>15.5764608723263</v>
          </cell>
          <cell r="DY409">
            <v>15.4289449114741</v>
          </cell>
          <cell r="DZ409">
            <v>15.7088575129224</v>
          </cell>
          <cell r="EA409">
            <v>15.6179609585888</v>
          </cell>
          <cell r="EB409">
            <v>15.9253396728119</v>
          </cell>
          <cell r="EC409">
            <v>15.7852212086238</v>
          </cell>
          <cell r="ED409">
            <v>15.4599113028906</v>
          </cell>
          <cell r="EE409">
            <v>15.6211203225647</v>
          </cell>
          <cell r="EF409">
            <v>15.6211203225647</v>
          </cell>
          <cell r="EG409">
            <v>15.6211203225647</v>
          </cell>
          <cell r="EH409">
            <v>15.6211203225647</v>
          </cell>
          <cell r="EI409">
            <v>15.6211203225647</v>
          </cell>
          <cell r="EJ409">
            <v>15.6211203225647</v>
          </cell>
          <cell r="EK409">
            <v>15.6211203225647</v>
          </cell>
          <cell r="EL409">
            <v>15.6211203225647</v>
          </cell>
          <cell r="EM409">
            <v>15.6211203225647</v>
          </cell>
          <cell r="EN409">
            <v>15.6211203225647</v>
          </cell>
          <cell r="EO409">
            <v>15.6211203225647</v>
          </cell>
          <cell r="EP409">
            <v>15.6211203225647</v>
          </cell>
          <cell r="EQ409">
            <v>15.6211203225647</v>
          </cell>
          <cell r="ER409">
            <v>15.6211203225647</v>
          </cell>
          <cell r="ES409">
            <v>15.6211203225647</v>
          </cell>
          <cell r="ET409">
            <v>15.6211203225647</v>
          </cell>
        </row>
        <row r="410">
          <cell r="A410">
            <v>31817.6737471805</v>
          </cell>
          <cell r="B410">
            <v>43987.5586556363</v>
          </cell>
          <cell r="C410">
            <v>42232.8297473195</v>
          </cell>
          <cell r="D410">
            <v>19331.3952378661</v>
          </cell>
          <cell r="E410">
            <v>15775.537412361</v>
          </cell>
          <cell r="F410">
            <v>20601.0986415315</v>
          </cell>
          <cell r="G410">
            <v>20092.0710611605</v>
          </cell>
          <cell r="H410">
            <v>21333.5344093043</v>
          </cell>
          <cell r="I410">
            <v>24411.5405679745</v>
          </cell>
          <cell r="J410">
            <v>24928.1762837242</v>
          </cell>
          <cell r="K410">
            <v>21443.6405013538</v>
          </cell>
          <cell r="L410">
            <v>22706.3019152237</v>
          </cell>
          <cell r="M410">
            <v>25321.0172502876</v>
          </cell>
          <cell r="N410">
            <v>26782.5874077932</v>
          </cell>
          <cell r="O410">
            <v>27412.7291824996</v>
          </cell>
          <cell r="P410">
            <v>24811.0560308351</v>
          </cell>
          <cell r="Q410">
            <v>26000.8619759799</v>
          </cell>
          <cell r="R410">
            <v>27222.2065121048</v>
          </cell>
          <cell r="S410">
            <v>29545.8486639412</v>
          </cell>
          <cell r="T410">
            <v>28367.3786177315</v>
          </cell>
          <cell r="U410">
            <v>30632.5556126824</v>
          </cell>
          <cell r="V410">
            <v>30632.5556126824</v>
          </cell>
          <cell r="W410">
            <v>30632.5556126824</v>
          </cell>
          <cell r="X410">
            <v>30632.5556126824</v>
          </cell>
          <cell r="Y410">
            <v>30632.5556126824</v>
          </cell>
          <cell r="Z410">
            <v>30632.5556126824</v>
          </cell>
          <cell r="AA410">
            <v>30632.5556126824</v>
          </cell>
          <cell r="AB410">
            <v>30632.5556126824</v>
          </cell>
          <cell r="AC410">
            <v>30632.5556126824</v>
          </cell>
          <cell r="AD410">
            <v>30632.5556126824</v>
          </cell>
          <cell r="AE410">
            <v>14382.1254569701</v>
          </cell>
          <cell r="AF410">
            <v>19883.1188023999</v>
          </cell>
          <cell r="AG410">
            <v>19089.9517247904</v>
          </cell>
          <cell r="AH410">
            <v>19331.3952378661</v>
          </cell>
          <cell r="AI410">
            <v>15775.537412361</v>
          </cell>
          <cell r="AJ410">
            <v>20601.0986415315</v>
          </cell>
          <cell r="AK410">
            <v>20092.0710611605</v>
          </cell>
          <cell r="AL410">
            <v>21333.5344093043</v>
          </cell>
          <cell r="AM410">
            <v>24411.5405679745</v>
          </cell>
          <cell r="AN410">
            <v>24928.1762837242</v>
          </cell>
          <cell r="AO410">
            <v>21443.6405013538</v>
          </cell>
          <cell r="AP410">
            <v>22706.3019152237</v>
          </cell>
          <cell r="AQ410">
            <v>25321.0172502876</v>
          </cell>
          <cell r="AR410">
            <v>26782.5874077932</v>
          </cell>
          <cell r="AS410">
            <v>27412.7291824996</v>
          </cell>
          <cell r="AT410">
            <v>24811.0560308351</v>
          </cell>
          <cell r="AU410">
            <v>26000.8619759799</v>
          </cell>
          <cell r="AV410">
            <v>27222.2065121048</v>
          </cell>
          <cell r="AW410">
            <v>29545.8486639412</v>
          </cell>
          <cell r="AX410">
            <v>28367.3786177315</v>
          </cell>
          <cell r="AY410">
            <v>30632.5556126824</v>
          </cell>
          <cell r="AZ410">
            <v>30632.5556126824</v>
          </cell>
          <cell r="BA410">
            <v>30632.5556126824</v>
          </cell>
          <cell r="BB410">
            <v>30632.5556126824</v>
          </cell>
          <cell r="BC410">
            <v>30632.5556126824</v>
          </cell>
          <cell r="BD410">
            <v>30632.5556126824</v>
          </cell>
          <cell r="BE410">
            <v>30632.5556126824</v>
          </cell>
          <cell r="BF410">
            <v>30632.5556126824</v>
          </cell>
          <cell r="BG410">
            <v>30632.5556126824</v>
          </cell>
          <cell r="BH410">
            <v>30632.5556126824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2.5319878990356</v>
          </cell>
          <cell r="CN410">
            <v>3.51492112802646</v>
          </cell>
          <cell r="CO410">
            <v>3.37591588151811</v>
          </cell>
          <cell r="CP410">
            <v>3.44126385941827</v>
          </cell>
          <cell r="CQ410">
            <v>2.73081382055506</v>
          </cell>
          <cell r="CR410">
            <v>3.57838306945453</v>
          </cell>
          <cell r="CS410">
            <v>3.53778020777791</v>
          </cell>
          <cell r="CT410">
            <v>3.77783969754656</v>
          </cell>
          <cell r="CU410">
            <v>4.32410219524456</v>
          </cell>
          <cell r="CV410">
            <v>4.38848929894262</v>
          </cell>
          <cell r="CW410">
            <v>3.75030217546736</v>
          </cell>
          <cell r="CX410">
            <v>3.99095480410663</v>
          </cell>
          <cell r="CY410">
            <v>4.39254671600329</v>
          </cell>
          <cell r="CZ410">
            <v>4.75851841698232</v>
          </cell>
          <cell r="DA410">
            <v>4.79090024220545</v>
          </cell>
          <cell r="DB410">
            <v>4.33620795493017</v>
          </cell>
          <cell r="DC410">
            <v>4.54414936611992</v>
          </cell>
          <cell r="DD410">
            <v>4.75760275104128</v>
          </cell>
          <cell r="DE410">
            <v>5.16370378804195</v>
          </cell>
          <cell r="DF410">
            <v>4.95774354263077</v>
          </cell>
          <cell r="DG410">
            <v>5.35362667201567</v>
          </cell>
          <cell r="DH410">
            <v>5.35362667201567</v>
          </cell>
          <cell r="DI410">
            <v>5.35362667201567</v>
          </cell>
          <cell r="DJ410">
            <v>5.35362667201567</v>
          </cell>
          <cell r="DK410">
            <v>5.35362667201567</v>
          </cell>
          <cell r="DL410">
            <v>5.35362667201567</v>
          </cell>
          <cell r="DM410">
            <v>5.35362667201567</v>
          </cell>
          <cell r="DN410">
            <v>5.35362667201567</v>
          </cell>
          <cell r="DO410">
            <v>5.35362667201567</v>
          </cell>
          <cell r="DP410">
            <v>5.35362667201567</v>
          </cell>
          <cell r="DQ410">
            <v>15.5621136494222</v>
          </cell>
          <cell r="DR410">
            <v>15.4980143521322</v>
          </cell>
          <cell r="DS410">
            <v>15.4924587690397</v>
          </cell>
          <cell r="DT410">
            <v>15.3904869962625</v>
          </cell>
          <cell r="DU410">
            <v>15.827022010618</v>
          </cell>
          <cell r="DV410">
            <v>15.7728686520378</v>
          </cell>
          <cell r="DW410">
            <v>15.5596918965047</v>
          </cell>
          <cell r="DX410">
            <v>15.4712862791674</v>
          </cell>
          <cell r="DY410">
            <v>15.4670102701311</v>
          </cell>
          <cell r="DZ410">
            <v>15.5626159089694</v>
          </cell>
          <cell r="EA410">
            <v>15.665324353867</v>
          </cell>
          <cell r="EB410">
            <v>15.587509605237</v>
          </cell>
          <cell r="EC410">
            <v>15.793264018808</v>
          </cell>
          <cell r="ED410">
            <v>15.4201256299237</v>
          </cell>
          <cell r="EE410">
            <v>15.676253694799</v>
          </cell>
          <cell r="EF410">
            <v>15.676253694799</v>
          </cell>
          <cell r="EG410">
            <v>15.676253694799</v>
          </cell>
          <cell r="EH410">
            <v>15.676253694799</v>
          </cell>
          <cell r="EI410">
            <v>15.676253694799</v>
          </cell>
          <cell r="EJ410">
            <v>15.676253694799</v>
          </cell>
          <cell r="EK410">
            <v>15.676253694799</v>
          </cell>
          <cell r="EL410">
            <v>15.676253694799</v>
          </cell>
          <cell r="EM410">
            <v>15.676253694799</v>
          </cell>
          <cell r="EN410">
            <v>15.676253694799</v>
          </cell>
          <cell r="EO410">
            <v>15.676253694799</v>
          </cell>
          <cell r="EP410">
            <v>15.676253694799</v>
          </cell>
          <cell r="EQ410">
            <v>15.676253694799</v>
          </cell>
          <cell r="ER410">
            <v>15.676253694799</v>
          </cell>
          <cell r="ES410">
            <v>15.676253694799</v>
          </cell>
          <cell r="ET410">
            <v>15.676253694799</v>
          </cell>
        </row>
        <row r="411">
          <cell r="A411">
            <v>36600.7048769774</v>
          </cell>
          <cell r="B411">
            <v>40145.3574666021</v>
          </cell>
          <cell r="C411">
            <v>37480.3530142732</v>
          </cell>
          <cell r="D411">
            <v>16068.6657450316</v>
          </cell>
          <cell r="E411">
            <v>17595.2545993197</v>
          </cell>
          <cell r="F411">
            <v>18846.3780084148</v>
          </cell>
          <cell r="G411">
            <v>17264.7301991753</v>
          </cell>
          <cell r="H411">
            <v>23155.7485632953</v>
          </cell>
          <cell r="I411">
            <v>21776.9821516421</v>
          </cell>
          <cell r="J411">
            <v>20827.7405825835</v>
          </cell>
          <cell r="K411">
            <v>21407.4059142807</v>
          </cell>
          <cell r="L411">
            <v>20571.5968455651</v>
          </cell>
          <cell r="M411">
            <v>23104.5918055386</v>
          </cell>
          <cell r="N411">
            <v>23880.67959871</v>
          </cell>
          <cell r="O411">
            <v>24151.3749232145</v>
          </cell>
          <cell r="P411">
            <v>26916.0023920222</v>
          </cell>
          <cell r="Q411">
            <v>27415.8979078251</v>
          </cell>
          <cell r="R411">
            <v>26745.4695774521</v>
          </cell>
          <cell r="S411">
            <v>26335.9545362137</v>
          </cell>
          <cell r="T411">
            <v>25670.3901017812</v>
          </cell>
          <cell r="U411">
            <v>25932.2398034101</v>
          </cell>
          <cell r="V411">
            <v>25932.2398034101</v>
          </cell>
          <cell r="W411">
            <v>25932.2398034101</v>
          </cell>
          <cell r="X411">
            <v>25932.2398034101</v>
          </cell>
          <cell r="Y411">
            <v>25932.2398034101</v>
          </cell>
          <cell r="Z411">
            <v>25932.2398034101</v>
          </cell>
          <cell r="AA411">
            <v>25932.2398034101</v>
          </cell>
          <cell r="AB411">
            <v>25932.2398034101</v>
          </cell>
          <cell r="AC411">
            <v>25932.2398034101</v>
          </cell>
          <cell r="AD411">
            <v>25932.2398034101</v>
          </cell>
          <cell r="AE411">
            <v>16544.1362412886</v>
          </cell>
          <cell r="AF411">
            <v>18146.3790278114</v>
          </cell>
          <cell r="AG411">
            <v>16941.7520434086</v>
          </cell>
          <cell r="AH411">
            <v>16068.6657450316</v>
          </cell>
          <cell r="AI411">
            <v>17595.2545993197</v>
          </cell>
          <cell r="AJ411">
            <v>18846.3780084148</v>
          </cell>
          <cell r="AK411">
            <v>17264.7301991753</v>
          </cell>
          <cell r="AL411">
            <v>23155.7485632953</v>
          </cell>
          <cell r="AM411">
            <v>21776.9821516421</v>
          </cell>
          <cell r="AN411">
            <v>20827.7405825835</v>
          </cell>
          <cell r="AO411">
            <v>21407.4059142807</v>
          </cell>
          <cell r="AP411">
            <v>20571.5968455651</v>
          </cell>
          <cell r="AQ411">
            <v>23104.5918055386</v>
          </cell>
          <cell r="AR411">
            <v>23880.67959871</v>
          </cell>
          <cell r="AS411">
            <v>24151.3749232145</v>
          </cell>
          <cell r="AT411">
            <v>26916.0023920222</v>
          </cell>
          <cell r="AU411">
            <v>27415.8979078251</v>
          </cell>
          <cell r="AV411">
            <v>26745.4695774521</v>
          </cell>
          <cell r="AW411">
            <v>26335.9545362137</v>
          </cell>
          <cell r="AX411">
            <v>25670.3901017812</v>
          </cell>
          <cell r="AY411">
            <v>25932.2398034101</v>
          </cell>
          <cell r="AZ411">
            <v>25932.2398034101</v>
          </cell>
          <cell r="BA411">
            <v>25932.2398034101</v>
          </cell>
          <cell r="BB411">
            <v>25932.2398034101</v>
          </cell>
          <cell r="BC411">
            <v>25932.2398034101</v>
          </cell>
          <cell r="BD411">
            <v>25932.2398034101</v>
          </cell>
          <cell r="BE411">
            <v>25932.2398034101</v>
          </cell>
          <cell r="BF411">
            <v>25932.2398034101</v>
          </cell>
          <cell r="BG411">
            <v>25932.2398034101</v>
          </cell>
          <cell r="BH411">
            <v>25932.2398034101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2.88800868896638</v>
          </cell>
          <cell r="CN411">
            <v>3.19648485695658</v>
          </cell>
          <cell r="CO411">
            <v>2.96467931269658</v>
          </cell>
          <cell r="CP411">
            <v>2.82283334891373</v>
          </cell>
          <cell r="CQ411">
            <v>3.07409884717455</v>
          </cell>
          <cell r="CR411">
            <v>3.26998800508694</v>
          </cell>
          <cell r="CS411">
            <v>3.02373695792716</v>
          </cell>
          <cell r="CT411">
            <v>4.07197401206122</v>
          </cell>
          <cell r="CU411">
            <v>3.81540174720253</v>
          </cell>
          <cell r="CV411">
            <v>3.64552638064764</v>
          </cell>
          <cell r="CW411">
            <v>3.79893302539774</v>
          </cell>
          <cell r="CX411">
            <v>3.61623365899028</v>
          </cell>
          <cell r="CY411">
            <v>4.06085299379805</v>
          </cell>
          <cell r="CZ411">
            <v>4.22007260861738</v>
          </cell>
          <cell r="DA411">
            <v>4.24241831724167</v>
          </cell>
          <cell r="DB411">
            <v>4.7280513816659</v>
          </cell>
          <cell r="DC411">
            <v>4.81586277541436</v>
          </cell>
          <cell r="DD411">
            <v>4.6980956736152</v>
          </cell>
          <cell r="DE411">
            <v>4.62616046836666</v>
          </cell>
          <cell r="DF411">
            <v>4.50924775607106</v>
          </cell>
          <cell r="DG411">
            <v>4.55524414236734</v>
          </cell>
          <cell r="DH411">
            <v>4.55524414236734</v>
          </cell>
          <cell r="DI411">
            <v>4.55524414236734</v>
          </cell>
          <cell r="DJ411">
            <v>4.55524414236734</v>
          </cell>
          <cell r="DK411">
            <v>4.55524414236734</v>
          </cell>
          <cell r="DL411">
            <v>4.55524414236734</v>
          </cell>
          <cell r="DM411">
            <v>4.55524414236734</v>
          </cell>
          <cell r="DN411">
            <v>4.55524414236734</v>
          </cell>
          <cell r="DO411">
            <v>4.55524414236734</v>
          </cell>
          <cell r="DP411">
            <v>4.55524414236734</v>
          </cell>
          <cell r="DQ411">
            <v>15.6946898512577</v>
          </cell>
          <cell r="DR411">
            <v>15.5533685127</v>
          </cell>
          <cell r="DS411">
            <v>15.6562495053872</v>
          </cell>
          <cell r="DT411">
            <v>15.5955865351211</v>
          </cell>
          <cell r="DU411">
            <v>15.6814010807572</v>
          </cell>
          <cell r="DV411">
            <v>15.7902451848439</v>
          </cell>
          <cell r="DW411">
            <v>15.6431036630572</v>
          </cell>
          <cell r="DX411">
            <v>15.5797671681636</v>
          </cell>
          <cell r="DY411">
            <v>15.6374003976814</v>
          </cell>
          <cell r="DZ411">
            <v>15.6526923708188</v>
          </cell>
          <cell r="EA411">
            <v>15.4386578469022</v>
          </cell>
          <cell r="EB411">
            <v>15.5854252290365</v>
          </cell>
          <cell r="EC411">
            <v>15.5879199810235</v>
          </cell>
          <cell r="ED411">
            <v>15.5036478080779</v>
          </cell>
          <cell r="EE411">
            <v>15.59680010942</v>
          </cell>
          <cell r="EF411">
            <v>15.59680010942</v>
          </cell>
          <cell r="EG411">
            <v>15.59680010942</v>
          </cell>
          <cell r="EH411">
            <v>15.59680010942</v>
          </cell>
          <cell r="EI411">
            <v>15.59680010942</v>
          </cell>
          <cell r="EJ411">
            <v>15.59680010942</v>
          </cell>
          <cell r="EK411">
            <v>15.59680010942</v>
          </cell>
          <cell r="EL411">
            <v>15.59680010942</v>
          </cell>
          <cell r="EM411">
            <v>15.59680010942</v>
          </cell>
          <cell r="EN411">
            <v>15.59680010942</v>
          </cell>
          <cell r="EO411">
            <v>15.59680010942</v>
          </cell>
          <cell r="EP411">
            <v>15.59680010942</v>
          </cell>
          <cell r="EQ411">
            <v>15.59680010942</v>
          </cell>
          <cell r="ER411">
            <v>15.59680010942</v>
          </cell>
          <cell r="ES411">
            <v>15.59680010942</v>
          </cell>
          <cell r="ET411">
            <v>15.59680010942</v>
          </cell>
        </row>
        <row r="412">
          <cell r="A412">
            <v>34327.8637274433</v>
          </cell>
          <cell r="B412">
            <v>37809.3365873483</v>
          </cell>
          <cell r="C412">
            <v>43623.262164826</v>
          </cell>
          <cell r="D412">
            <v>19483.3508613295</v>
          </cell>
          <cell r="E412">
            <v>20864.3083544709</v>
          </cell>
          <cell r="F412">
            <v>22749.6813629734</v>
          </cell>
          <cell r="G412">
            <v>19879.3457850283</v>
          </cell>
          <cell r="H412">
            <v>20474.9333374613</v>
          </cell>
          <cell r="I412">
            <v>23463.3688811131</v>
          </cell>
          <cell r="J412">
            <v>22722.0838955878</v>
          </cell>
          <cell r="K412">
            <v>19409.3431351375</v>
          </cell>
          <cell r="L412">
            <v>22703.0841971421</v>
          </cell>
          <cell r="M412">
            <v>23883.1074303052</v>
          </cell>
          <cell r="N412">
            <v>24153.4359889328</v>
          </cell>
          <cell r="O412">
            <v>25183.5971504545</v>
          </cell>
          <cell r="P412">
            <v>25308.2169889323</v>
          </cell>
          <cell r="Q412">
            <v>29563.2623741255</v>
          </cell>
          <cell r="R412">
            <v>29178.469533793</v>
          </cell>
          <cell r="S412">
            <v>31386.5837513495</v>
          </cell>
          <cell r="T412">
            <v>31367.1857950768</v>
          </cell>
          <cell r="U412">
            <v>29606.4580296751</v>
          </cell>
          <cell r="V412">
            <v>29606.4580296751</v>
          </cell>
          <cell r="W412">
            <v>29606.4580296751</v>
          </cell>
          <cell r="X412">
            <v>29606.4580296751</v>
          </cell>
          <cell r="Y412">
            <v>29606.4580296751</v>
          </cell>
          <cell r="Z412">
            <v>29606.4580296751</v>
          </cell>
          <cell r="AA412">
            <v>29606.4580296751</v>
          </cell>
          <cell r="AB412">
            <v>29606.4580296751</v>
          </cell>
          <cell r="AC412">
            <v>29606.4580296751</v>
          </cell>
          <cell r="AD412">
            <v>29606.4580296751</v>
          </cell>
          <cell r="AE412">
            <v>15516.7736875048</v>
          </cell>
          <cell r="AF412">
            <v>17090.4581700363</v>
          </cell>
          <cell r="AG412">
            <v>19718.4506410504</v>
          </cell>
          <cell r="AH412">
            <v>19483.3508613295</v>
          </cell>
          <cell r="AI412">
            <v>20864.3083544709</v>
          </cell>
          <cell r="AJ412">
            <v>22749.6813629734</v>
          </cell>
          <cell r="AK412">
            <v>19879.3457850283</v>
          </cell>
          <cell r="AL412">
            <v>20474.9333374613</v>
          </cell>
          <cell r="AM412">
            <v>23463.3688811131</v>
          </cell>
          <cell r="AN412">
            <v>22722.0838955878</v>
          </cell>
          <cell r="AO412">
            <v>19409.3431351375</v>
          </cell>
          <cell r="AP412">
            <v>22703.0841971421</v>
          </cell>
          <cell r="AQ412">
            <v>23883.1074303052</v>
          </cell>
          <cell r="AR412">
            <v>24153.4359889328</v>
          </cell>
          <cell r="AS412">
            <v>25183.5971504545</v>
          </cell>
          <cell r="AT412">
            <v>25308.2169889323</v>
          </cell>
          <cell r="AU412">
            <v>29563.2623741255</v>
          </cell>
          <cell r="AV412">
            <v>29178.469533793</v>
          </cell>
          <cell r="AW412">
            <v>31386.5837513495</v>
          </cell>
          <cell r="AX412">
            <v>31367.1857950768</v>
          </cell>
          <cell r="AY412">
            <v>29606.4580296751</v>
          </cell>
          <cell r="AZ412">
            <v>29606.4580296751</v>
          </cell>
          <cell r="BA412">
            <v>29606.4580296751</v>
          </cell>
          <cell r="BB412">
            <v>29606.4580296751</v>
          </cell>
          <cell r="BC412">
            <v>29606.4580296751</v>
          </cell>
          <cell r="BD412">
            <v>29606.4580296751</v>
          </cell>
          <cell r="BE412">
            <v>29606.4580296751</v>
          </cell>
          <cell r="BF412">
            <v>29606.4580296751</v>
          </cell>
          <cell r="BG412">
            <v>29606.4580296751</v>
          </cell>
          <cell r="BH412">
            <v>29606.4580296751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2.68434166765234</v>
          </cell>
          <cell r="CN412">
            <v>2.98732158509835</v>
          </cell>
          <cell r="CO412">
            <v>3.48371368050281</v>
          </cell>
          <cell r="CP412">
            <v>3.38649389317019</v>
          </cell>
          <cell r="CQ412">
            <v>3.63767237517617</v>
          </cell>
          <cell r="CR412">
            <v>4.0063370263378</v>
          </cell>
          <cell r="CS412">
            <v>3.50957765547915</v>
          </cell>
          <cell r="CT412">
            <v>3.65395551833557</v>
          </cell>
          <cell r="CU412">
            <v>4.11483925111268</v>
          </cell>
          <cell r="CV412">
            <v>3.92645516603009</v>
          </cell>
          <cell r="CW412">
            <v>3.43658988132955</v>
          </cell>
          <cell r="CX412">
            <v>3.99962623937542</v>
          </cell>
          <cell r="CY412">
            <v>4.14228504194307</v>
          </cell>
          <cell r="CZ412">
            <v>4.32146348326493</v>
          </cell>
          <cell r="DA412">
            <v>4.4467846413908</v>
          </cell>
          <cell r="DB412">
            <v>4.468789344708</v>
          </cell>
          <cell r="DC412">
            <v>5.22012245864945</v>
          </cell>
          <cell r="DD412">
            <v>5.15217780077214</v>
          </cell>
          <cell r="DE412">
            <v>5.54207477737978</v>
          </cell>
          <cell r="DF412">
            <v>5.53864959020289</v>
          </cell>
          <cell r="DG412">
            <v>5.22774971604741</v>
          </cell>
          <cell r="DH412">
            <v>5.22774971604741</v>
          </cell>
          <cell r="DI412">
            <v>5.22774971604741</v>
          </cell>
          <cell r="DJ412">
            <v>5.22774971604741</v>
          </cell>
          <cell r="DK412">
            <v>5.22774971604741</v>
          </cell>
          <cell r="DL412">
            <v>5.22774971604741</v>
          </cell>
          <cell r="DM412">
            <v>5.22774971604741</v>
          </cell>
          <cell r="DN412">
            <v>5.22774971604741</v>
          </cell>
          <cell r="DO412">
            <v>5.22774971604741</v>
          </cell>
          <cell r="DP412">
            <v>5.22774971604741</v>
          </cell>
          <cell r="DQ412">
            <v>15.8369216725192</v>
          </cell>
          <cell r="DR412">
            <v>15.6739646987323</v>
          </cell>
          <cell r="DS412">
            <v>15.507345722349</v>
          </cell>
          <cell r="DT412">
            <v>15.7623327073912</v>
          </cell>
          <cell r="DU412">
            <v>15.7140288478062</v>
          </cell>
          <cell r="DV412">
            <v>15.5573267389605</v>
          </cell>
          <cell r="DW412">
            <v>15.5186653214078</v>
          </cell>
          <cell r="DX412">
            <v>15.3520499886706</v>
          </cell>
          <cell r="DY412">
            <v>15.6222876499066</v>
          </cell>
          <cell r="DZ412">
            <v>15.8545767143923</v>
          </cell>
          <cell r="EA412">
            <v>15.4735608257822</v>
          </cell>
          <cell r="EB412">
            <v>15.5515108048733</v>
          </cell>
          <cell r="EC412">
            <v>15.7963950764814</v>
          </cell>
          <cell r="ED412">
            <v>15.3128211047517</v>
          </cell>
          <cell r="EE412">
            <v>15.5159653863984</v>
          </cell>
          <cell r="EF412">
            <v>15.5159653863984</v>
          </cell>
          <cell r="EG412">
            <v>15.5159653863984</v>
          </cell>
          <cell r="EH412">
            <v>15.5159653863984</v>
          </cell>
          <cell r="EI412">
            <v>15.5159653863984</v>
          </cell>
          <cell r="EJ412">
            <v>15.5159653863984</v>
          </cell>
          <cell r="EK412">
            <v>15.5159653863984</v>
          </cell>
          <cell r="EL412">
            <v>15.5159653863984</v>
          </cell>
          <cell r="EM412">
            <v>15.5159653863984</v>
          </cell>
          <cell r="EN412">
            <v>15.5159653863984</v>
          </cell>
          <cell r="EO412">
            <v>15.5159653863984</v>
          </cell>
          <cell r="EP412">
            <v>15.5159653863984</v>
          </cell>
          <cell r="EQ412">
            <v>15.5159653863984</v>
          </cell>
          <cell r="ER412">
            <v>15.5159653863984</v>
          </cell>
          <cell r="ES412">
            <v>15.5159653863984</v>
          </cell>
          <cell r="ET412">
            <v>15.5159653863984</v>
          </cell>
        </row>
        <row r="413">
          <cell r="A413">
            <v>39482.4743080424</v>
          </cell>
          <cell r="B413">
            <v>36507.6548399903</v>
          </cell>
          <cell r="C413">
            <v>46266.4886264179</v>
          </cell>
          <cell r="D413">
            <v>19974.0052615327</v>
          </cell>
          <cell r="E413">
            <v>20102.3973904299</v>
          </cell>
          <cell r="F413">
            <v>18696.0421697444</v>
          </cell>
          <cell r="G413">
            <v>17917.3386625907</v>
          </cell>
          <cell r="H413">
            <v>18659.5373423169</v>
          </cell>
          <cell r="I413">
            <v>17778.628041555</v>
          </cell>
          <cell r="J413">
            <v>20888.069647701</v>
          </cell>
          <cell r="K413">
            <v>19209.4244586174</v>
          </cell>
          <cell r="L413">
            <v>21646.7214547493</v>
          </cell>
          <cell r="M413">
            <v>22852.8320011094</v>
          </cell>
          <cell r="N413">
            <v>25101.4409297093</v>
          </cell>
          <cell r="O413">
            <v>26356.412938582</v>
          </cell>
          <cell r="P413">
            <v>26753.6406316318</v>
          </cell>
          <cell r="Q413">
            <v>24701.223493386</v>
          </cell>
          <cell r="R413">
            <v>24371.181166738</v>
          </cell>
          <cell r="S413">
            <v>26903.8787705291</v>
          </cell>
          <cell r="T413">
            <v>30267.2980396498</v>
          </cell>
          <cell r="U413">
            <v>29838.4226150639</v>
          </cell>
          <cell r="V413">
            <v>29838.4226150639</v>
          </cell>
          <cell r="W413">
            <v>29838.4226150639</v>
          </cell>
          <cell r="X413">
            <v>29838.4226150639</v>
          </cell>
          <cell r="Y413">
            <v>29838.4226150639</v>
          </cell>
          <cell r="Z413">
            <v>29838.4226150639</v>
          </cell>
          <cell r="AA413">
            <v>29838.4226150639</v>
          </cell>
          <cell r="AB413">
            <v>29838.4226150639</v>
          </cell>
          <cell r="AC413">
            <v>29838.4226150639</v>
          </cell>
          <cell r="AD413">
            <v>29838.4226150639</v>
          </cell>
          <cell r="AE413">
            <v>17846.7446539891</v>
          </cell>
          <cell r="AF413">
            <v>16502.076054351</v>
          </cell>
          <cell r="AG413">
            <v>20913.2336061365</v>
          </cell>
          <cell r="AH413">
            <v>19974.0052615327</v>
          </cell>
          <cell r="AI413">
            <v>20102.3973904299</v>
          </cell>
          <cell r="AJ413">
            <v>18696.0421697444</v>
          </cell>
          <cell r="AK413">
            <v>17917.3386625907</v>
          </cell>
          <cell r="AL413">
            <v>18659.5373423169</v>
          </cell>
          <cell r="AM413">
            <v>17778.628041555</v>
          </cell>
          <cell r="AN413">
            <v>20888.069647701</v>
          </cell>
          <cell r="AO413">
            <v>19209.4244586174</v>
          </cell>
          <cell r="AP413">
            <v>21646.7214547493</v>
          </cell>
          <cell r="AQ413">
            <v>22852.8320011094</v>
          </cell>
          <cell r="AR413">
            <v>25101.4409297093</v>
          </cell>
          <cell r="AS413">
            <v>26356.412938582</v>
          </cell>
          <cell r="AT413">
            <v>26753.6406316318</v>
          </cell>
          <cell r="AU413">
            <v>24701.223493386</v>
          </cell>
          <cell r="AV413">
            <v>24371.181166738</v>
          </cell>
          <cell r="AW413">
            <v>26903.8787705291</v>
          </cell>
          <cell r="AX413">
            <v>30267.2980396498</v>
          </cell>
          <cell r="AY413">
            <v>29838.4226150639</v>
          </cell>
          <cell r="AZ413">
            <v>29838.4226150639</v>
          </cell>
          <cell r="BA413">
            <v>29838.4226150639</v>
          </cell>
          <cell r="BB413">
            <v>29838.4226150639</v>
          </cell>
          <cell r="BC413">
            <v>29838.4226150639</v>
          </cell>
          <cell r="BD413">
            <v>29838.4226150639</v>
          </cell>
          <cell r="BE413">
            <v>29838.4226150639</v>
          </cell>
          <cell r="BF413">
            <v>29838.4226150639</v>
          </cell>
          <cell r="BG413">
            <v>29838.4226150639</v>
          </cell>
          <cell r="BH413">
            <v>29838.4226150639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3.10613623839737</v>
          </cell>
          <cell r="CN413">
            <v>2.9259475660216</v>
          </cell>
          <cell r="CO413">
            <v>3.64389170852846</v>
          </cell>
          <cell r="CP413">
            <v>3.53975537223859</v>
          </cell>
          <cell r="CQ413">
            <v>3.52933539961721</v>
          </cell>
          <cell r="CR413">
            <v>3.28810731904373</v>
          </cell>
          <cell r="CS413">
            <v>3.14335677217788</v>
          </cell>
          <cell r="CT413">
            <v>3.29992168630031</v>
          </cell>
          <cell r="CU413">
            <v>3.13678112987597</v>
          </cell>
          <cell r="CV413">
            <v>3.65123056840228</v>
          </cell>
          <cell r="CW413">
            <v>3.36969282989437</v>
          </cell>
          <cell r="CX413">
            <v>3.77960147899507</v>
          </cell>
          <cell r="CY413">
            <v>4.05148951388421</v>
          </cell>
          <cell r="CZ413">
            <v>4.46135719352915</v>
          </cell>
          <cell r="DA413">
            <v>4.6640972236589</v>
          </cell>
          <cell r="DB413">
            <v>4.73439163681108</v>
          </cell>
          <cell r="DC413">
            <v>4.37119073012514</v>
          </cell>
          <cell r="DD413">
            <v>4.31278560864688</v>
          </cell>
          <cell r="DE413">
            <v>4.7609781563102</v>
          </cell>
          <cell r="DF413">
            <v>5.35617730240276</v>
          </cell>
          <cell r="DG413">
            <v>5.28028242695943</v>
          </cell>
          <cell r="DH413">
            <v>5.28028242695943</v>
          </cell>
          <cell r="DI413">
            <v>5.28028242695943</v>
          </cell>
          <cell r="DJ413">
            <v>5.28028242695943</v>
          </cell>
          <cell r="DK413">
            <v>5.28028242695943</v>
          </cell>
          <cell r="DL413">
            <v>5.28028242695943</v>
          </cell>
          <cell r="DM413">
            <v>5.28028242695943</v>
          </cell>
          <cell r="DN413">
            <v>5.28028242695943</v>
          </cell>
          <cell r="DO413">
            <v>5.28028242695943</v>
          </cell>
          <cell r="DP413">
            <v>5.28028242695943</v>
          </cell>
          <cell r="DQ413">
            <v>15.7414830130164</v>
          </cell>
          <cell r="DR413">
            <v>15.4518036472089</v>
          </cell>
          <cell r="DS413">
            <v>15.723993743741</v>
          </cell>
          <cell r="DT413">
            <v>15.4596282318186</v>
          </cell>
          <cell r="DU413">
            <v>15.6049383545743</v>
          </cell>
          <cell r="DV413">
            <v>15.5779688348683</v>
          </cell>
          <cell r="DW413">
            <v>15.6166170859376</v>
          </cell>
          <cell r="DX413">
            <v>15.4918888918396</v>
          </cell>
          <cell r="DY413">
            <v>15.5282016692026</v>
          </cell>
          <cell r="DZ413">
            <v>15.6735070557144</v>
          </cell>
          <cell r="EA413">
            <v>15.6182070050122</v>
          </cell>
          <cell r="EB413">
            <v>15.6910950815809</v>
          </cell>
          <cell r="EC413">
            <v>15.4536987985811</v>
          </cell>
          <cell r="ED413">
            <v>15.4148318677658</v>
          </cell>
          <cell r="EE413">
            <v>15.4819565403519</v>
          </cell>
          <cell r="EF413">
            <v>15.4819565403519</v>
          </cell>
          <cell r="EG413">
            <v>15.4819565403519</v>
          </cell>
          <cell r="EH413">
            <v>15.4819565403519</v>
          </cell>
          <cell r="EI413">
            <v>15.4819565403519</v>
          </cell>
          <cell r="EJ413">
            <v>15.4819565403519</v>
          </cell>
          <cell r="EK413">
            <v>15.4819565403519</v>
          </cell>
          <cell r="EL413">
            <v>15.4819565403519</v>
          </cell>
          <cell r="EM413">
            <v>15.4819565403519</v>
          </cell>
          <cell r="EN413">
            <v>15.4819565403519</v>
          </cell>
          <cell r="EO413">
            <v>15.4819565403519</v>
          </cell>
          <cell r="EP413">
            <v>15.4819565403519</v>
          </cell>
          <cell r="EQ413">
            <v>15.4819565403519</v>
          </cell>
          <cell r="ER413">
            <v>15.4819565403519</v>
          </cell>
          <cell r="ES413">
            <v>15.4819565403519</v>
          </cell>
          <cell r="ET413">
            <v>15.4819565403519</v>
          </cell>
        </row>
        <row r="414">
          <cell r="A414">
            <v>39970.788144103</v>
          </cell>
          <cell r="B414">
            <v>39362.0587740259</v>
          </cell>
          <cell r="C414">
            <v>45479.5221769876</v>
          </cell>
          <cell r="D414">
            <v>20192.2622278421</v>
          </cell>
          <cell r="E414">
            <v>20426.5349671115</v>
          </cell>
          <cell r="F414">
            <v>17933.9801297986</v>
          </cell>
          <cell r="G414">
            <v>20912.1105829801</v>
          </cell>
          <cell r="H414">
            <v>18328.9204597184</v>
          </cell>
          <cell r="I414">
            <v>17005.6539573541</v>
          </cell>
          <cell r="J414">
            <v>21241.9063985446</v>
          </cell>
          <cell r="K414">
            <v>25234.0973705534</v>
          </cell>
          <cell r="L414">
            <v>24150.4849296508</v>
          </cell>
          <cell r="M414">
            <v>24083.5224344563</v>
          </cell>
          <cell r="N414">
            <v>25576.8091724824</v>
          </cell>
          <cell r="O414">
            <v>24622.3224506716</v>
          </cell>
          <cell r="P414">
            <v>28179.897208034</v>
          </cell>
          <cell r="Q414">
            <v>25637.8848791065</v>
          </cell>
          <cell r="R414">
            <v>28384.621957159</v>
          </cell>
          <cell r="S414">
            <v>25546.2807399675</v>
          </cell>
          <cell r="T414">
            <v>24668.8660558673</v>
          </cell>
          <cell r="U414">
            <v>27605.2494607705</v>
          </cell>
          <cell r="V414">
            <v>27605.2494607705</v>
          </cell>
          <cell r="W414">
            <v>27605.2494607705</v>
          </cell>
          <cell r="X414">
            <v>27605.2494607705</v>
          </cell>
          <cell r="Y414">
            <v>27605.2494607705</v>
          </cell>
          <cell r="Z414">
            <v>27605.2494607705</v>
          </cell>
          <cell r="AA414">
            <v>27605.2494607705</v>
          </cell>
          <cell r="AB414">
            <v>27605.2494607705</v>
          </cell>
          <cell r="AC414">
            <v>27605.2494607705</v>
          </cell>
          <cell r="AD414">
            <v>27605.2494607705</v>
          </cell>
          <cell r="AE414">
            <v>18067.4707481845</v>
          </cell>
          <cell r="AF414">
            <v>17792.3148006015</v>
          </cell>
          <cell r="AG414">
            <v>20557.5114909351</v>
          </cell>
          <cell r="AH414">
            <v>20192.2622278421</v>
          </cell>
          <cell r="AI414">
            <v>20426.5349671115</v>
          </cell>
          <cell r="AJ414">
            <v>17933.9801297986</v>
          </cell>
          <cell r="AK414">
            <v>20912.1105829801</v>
          </cell>
          <cell r="AL414">
            <v>18328.9204597184</v>
          </cell>
          <cell r="AM414">
            <v>17005.6539573541</v>
          </cell>
          <cell r="AN414">
            <v>21241.9063985446</v>
          </cell>
          <cell r="AO414">
            <v>25234.0973705534</v>
          </cell>
          <cell r="AP414">
            <v>24150.4849296508</v>
          </cell>
          <cell r="AQ414">
            <v>24083.5224344563</v>
          </cell>
          <cell r="AR414">
            <v>25576.8091724824</v>
          </cell>
          <cell r="AS414">
            <v>24622.3224506716</v>
          </cell>
          <cell r="AT414">
            <v>28179.897208034</v>
          </cell>
          <cell r="AU414">
            <v>25637.8848791065</v>
          </cell>
          <cell r="AV414">
            <v>28384.621957159</v>
          </cell>
          <cell r="AW414">
            <v>25546.2807399675</v>
          </cell>
          <cell r="AX414">
            <v>24668.8660558673</v>
          </cell>
          <cell r="AY414">
            <v>27605.2494607705</v>
          </cell>
          <cell r="AZ414">
            <v>27605.2494607705</v>
          </cell>
          <cell r="BA414">
            <v>27605.2494607705</v>
          </cell>
          <cell r="BB414">
            <v>27605.2494607705</v>
          </cell>
          <cell r="BC414">
            <v>27605.2494607705</v>
          </cell>
          <cell r="BD414">
            <v>27605.2494607705</v>
          </cell>
          <cell r="BE414">
            <v>27605.2494607705</v>
          </cell>
          <cell r="BF414">
            <v>27605.2494607705</v>
          </cell>
          <cell r="BG414">
            <v>27605.2494607705</v>
          </cell>
          <cell r="BH414">
            <v>27605.2494607705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3.13681354362141</v>
          </cell>
          <cell r="CN414">
            <v>3.11041673388144</v>
          </cell>
          <cell r="CO414">
            <v>3.57357792771197</v>
          </cell>
          <cell r="CP414">
            <v>3.56322184931987</v>
          </cell>
          <cell r="CQ414">
            <v>3.62805452654363</v>
          </cell>
          <cell r="CR414">
            <v>3.14775562218183</v>
          </cell>
          <cell r="CS414">
            <v>3.70250987212212</v>
          </cell>
          <cell r="CT414">
            <v>3.21776945064763</v>
          </cell>
          <cell r="CU414">
            <v>2.95760418530471</v>
          </cell>
          <cell r="CV414">
            <v>3.72758333400178</v>
          </cell>
          <cell r="CW414">
            <v>4.48892525625984</v>
          </cell>
          <cell r="CX414">
            <v>4.28814118916257</v>
          </cell>
          <cell r="CY414">
            <v>4.25567930117109</v>
          </cell>
          <cell r="CZ414">
            <v>4.50918607544811</v>
          </cell>
          <cell r="DA414">
            <v>4.30009694639641</v>
          </cell>
          <cell r="DB414">
            <v>4.92139968424166</v>
          </cell>
          <cell r="DC414">
            <v>4.47745701899462</v>
          </cell>
          <cell r="DD414">
            <v>4.95715326802028</v>
          </cell>
          <cell r="DE414">
            <v>4.46145906917579</v>
          </cell>
          <cell r="DF414">
            <v>4.30822542473054</v>
          </cell>
          <cell r="DG414">
            <v>4.82104192846084</v>
          </cell>
          <cell r="DH414">
            <v>4.82104192846084</v>
          </cell>
          <cell r="DI414">
            <v>4.82104192846084</v>
          </cell>
          <cell r="DJ414">
            <v>4.82104192846084</v>
          </cell>
          <cell r="DK414">
            <v>4.82104192846084</v>
          </cell>
          <cell r="DL414">
            <v>4.82104192846084</v>
          </cell>
          <cell r="DM414">
            <v>4.82104192846084</v>
          </cell>
          <cell r="DN414">
            <v>4.82104192846084</v>
          </cell>
          <cell r="DO414">
            <v>4.82104192846084</v>
          </cell>
          <cell r="DP414">
            <v>4.82104192846084</v>
          </cell>
          <cell r="DQ414">
            <v>15.7803194769724</v>
          </cell>
          <cell r="DR414">
            <v>15.6718768311229</v>
          </cell>
          <cell r="DS414">
            <v>15.7606607242211</v>
          </cell>
          <cell r="DT414">
            <v>15.5256306559214</v>
          </cell>
          <cell r="DU414">
            <v>15.4251015494661</v>
          </cell>
          <cell r="DV414">
            <v>15.6092778582277</v>
          </cell>
          <cell r="DW414">
            <v>15.4742203615414</v>
          </cell>
          <cell r="DX414">
            <v>15.6059099969011</v>
          </cell>
          <cell r="DY414">
            <v>15.7528965476069</v>
          </cell>
          <cell r="DZ414">
            <v>15.6125292493867</v>
          </cell>
          <cell r="EA414">
            <v>15.4011281982415</v>
          </cell>
          <cell r="EB414">
            <v>15.4299285441558</v>
          </cell>
          <cell r="EC414">
            <v>15.5045172757564</v>
          </cell>
          <cell r="ED414">
            <v>15.5401548339651</v>
          </cell>
          <cell r="EE414">
            <v>15.6876504213713</v>
          </cell>
          <cell r="EF414">
            <v>15.6876504213713</v>
          </cell>
          <cell r="EG414">
            <v>15.6876504213713</v>
          </cell>
          <cell r="EH414">
            <v>15.6876504213713</v>
          </cell>
          <cell r="EI414">
            <v>15.6876504213713</v>
          </cell>
          <cell r="EJ414">
            <v>15.6876504213713</v>
          </cell>
          <cell r="EK414">
            <v>15.6876504213713</v>
          </cell>
          <cell r="EL414">
            <v>15.6876504213713</v>
          </cell>
          <cell r="EM414">
            <v>15.6876504213713</v>
          </cell>
          <cell r="EN414">
            <v>15.6876504213713</v>
          </cell>
          <cell r="EO414">
            <v>15.6876504213713</v>
          </cell>
          <cell r="EP414">
            <v>15.6876504213713</v>
          </cell>
          <cell r="EQ414">
            <v>15.6876504213713</v>
          </cell>
          <cell r="ER414">
            <v>15.6876504213713</v>
          </cell>
          <cell r="ES414">
            <v>15.6876504213713</v>
          </cell>
          <cell r="ET414">
            <v>15.6876504213713</v>
          </cell>
        </row>
        <row r="415">
          <cell r="A415">
            <v>37212.2776326737</v>
          </cell>
          <cell r="B415">
            <v>40067.0775752911</v>
          </cell>
          <cell r="C415">
            <v>40907.9383190238</v>
          </cell>
          <cell r="D415">
            <v>16947.8924758509</v>
          </cell>
          <cell r="E415">
            <v>14868.9546591113</v>
          </cell>
          <cell r="F415">
            <v>17658.8687600896</v>
          </cell>
          <cell r="G415">
            <v>18836.2217589054</v>
          </cell>
          <cell r="H415">
            <v>22687.4043738506</v>
          </cell>
          <cell r="I415">
            <v>21979.9613913746</v>
          </cell>
          <cell r="J415">
            <v>19645.9541247839</v>
          </cell>
          <cell r="K415">
            <v>23589.1593726068</v>
          </cell>
          <cell r="L415">
            <v>19104.8677583353</v>
          </cell>
          <cell r="M415">
            <v>25239.1236299042</v>
          </cell>
          <cell r="N415">
            <v>27047.2853489697</v>
          </cell>
          <cell r="O415">
            <v>24611.2206796692</v>
          </cell>
          <cell r="P415">
            <v>25424.9696344494</v>
          </cell>
          <cell r="Q415">
            <v>27456.0307719699</v>
          </cell>
          <cell r="R415">
            <v>25525.4932111582</v>
          </cell>
          <cell r="S415">
            <v>26748.8803430291</v>
          </cell>
          <cell r="T415">
            <v>26567.2334304997</v>
          </cell>
          <cell r="U415">
            <v>30740.720803989</v>
          </cell>
          <cell r="V415">
            <v>30740.720803989</v>
          </cell>
          <cell r="W415">
            <v>30740.720803989</v>
          </cell>
          <cell r="X415">
            <v>30740.720803989</v>
          </cell>
          <cell r="Y415">
            <v>30740.720803989</v>
          </cell>
          <cell r="Z415">
            <v>30740.720803989</v>
          </cell>
          <cell r="AA415">
            <v>30740.720803989</v>
          </cell>
          <cell r="AB415">
            <v>30740.720803989</v>
          </cell>
          <cell r="AC415">
            <v>30740.720803989</v>
          </cell>
          <cell r="AD415">
            <v>30740.720803989</v>
          </cell>
          <cell r="AE415">
            <v>16820.5774471536</v>
          </cell>
          <cell r="AF415">
            <v>18110.9951959656</v>
          </cell>
          <cell r="AG415">
            <v>18491.0784416579</v>
          </cell>
          <cell r="AH415">
            <v>16947.8924758509</v>
          </cell>
          <cell r="AI415">
            <v>14868.9546591113</v>
          </cell>
          <cell r="AJ415">
            <v>17658.8687600896</v>
          </cell>
          <cell r="AK415">
            <v>18836.2217589054</v>
          </cell>
          <cell r="AL415">
            <v>22687.4043738506</v>
          </cell>
          <cell r="AM415">
            <v>21979.9613913746</v>
          </cell>
          <cell r="AN415">
            <v>19645.9541247839</v>
          </cell>
          <cell r="AO415">
            <v>23589.1593726068</v>
          </cell>
          <cell r="AP415">
            <v>19104.8677583353</v>
          </cell>
          <cell r="AQ415">
            <v>25239.1236299042</v>
          </cell>
          <cell r="AR415">
            <v>27047.2853489697</v>
          </cell>
          <cell r="AS415">
            <v>24611.2206796692</v>
          </cell>
          <cell r="AT415">
            <v>25424.9696344494</v>
          </cell>
          <cell r="AU415">
            <v>27456.0307719699</v>
          </cell>
          <cell r="AV415">
            <v>25525.4932111582</v>
          </cell>
          <cell r="AW415">
            <v>26748.8803430291</v>
          </cell>
          <cell r="AX415">
            <v>26567.2334304997</v>
          </cell>
          <cell r="AY415">
            <v>30740.720803989</v>
          </cell>
          <cell r="AZ415">
            <v>30740.720803989</v>
          </cell>
          <cell r="BA415">
            <v>30740.720803989</v>
          </cell>
          <cell r="BB415">
            <v>30740.720803989</v>
          </cell>
          <cell r="BC415">
            <v>30740.720803989</v>
          </cell>
          <cell r="BD415">
            <v>30740.720803989</v>
          </cell>
          <cell r="BE415">
            <v>30740.720803989</v>
          </cell>
          <cell r="BF415">
            <v>30740.720803989</v>
          </cell>
          <cell r="BG415">
            <v>30740.720803989</v>
          </cell>
          <cell r="BH415">
            <v>30740.720803989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3.02306219893446</v>
          </cell>
          <cell r="CN415">
            <v>3.14995738968873</v>
          </cell>
          <cell r="CO415">
            <v>3.23709370768294</v>
          </cell>
          <cell r="CP415">
            <v>2.90982850013042</v>
          </cell>
          <cell r="CQ415">
            <v>2.58727355159432</v>
          </cell>
          <cell r="CR415">
            <v>3.13277742894905</v>
          </cell>
          <cell r="CS415">
            <v>3.35345341135193</v>
          </cell>
          <cell r="CT415">
            <v>3.90769124665339</v>
          </cell>
          <cell r="CU415">
            <v>3.86763073183793</v>
          </cell>
          <cell r="CV415">
            <v>3.48388869818914</v>
          </cell>
          <cell r="CW415">
            <v>4.17864788981969</v>
          </cell>
          <cell r="CX415">
            <v>3.32160565846153</v>
          </cell>
          <cell r="CY415">
            <v>4.43225867842748</v>
          </cell>
          <cell r="CZ415">
            <v>4.72358514391582</v>
          </cell>
          <cell r="DA415">
            <v>4.35647265360541</v>
          </cell>
          <cell r="DB415">
            <v>4.5005156945639</v>
          </cell>
          <cell r="DC415">
            <v>4.86003716725209</v>
          </cell>
          <cell r="DD415">
            <v>4.5183095382206</v>
          </cell>
          <cell r="DE415">
            <v>4.73486330668812</v>
          </cell>
          <cell r="DF415">
            <v>4.70270968792431</v>
          </cell>
          <cell r="DG415">
            <v>5.44146555255288</v>
          </cell>
          <cell r="DH415">
            <v>5.44146555255288</v>
          </cell>
          <cell r="DI415">
            <v>5.44146555255288</v>
          </cell>
          <cell r="DJ415">
            <v>5.44146555255288</v>
          </cell>
          <cell r="DK415">
            <v>5.44146555255288</v>
          </cell>
          <cell r="DL415">
            <v>5.44146555255288</v>
          </cell>
          <cell r="DM415">
            <v>5.44146555255288</v>
          </cell>
          <cell r="DN415">
            <v>5.44146555255288</v>
          </cell>
          <cell r="DO415">
            <v>5.44146555255288</v>
          </cell>
          <cell r="DP415">
            <v>5.44146555255288</v>
          </cell>
          <cell r="DQ415">
            <v>15.244070679082</v>
          </cell>
          <cell r="DR415">
            <v>15.7523289308231</v>
          </cell>
          <cell r="DS415">
            <v>15.6499914602461</v>
          </cell>
          <cell r="DT415">
            <v>15.9571542183801</v>
          </cell>
          <cell r="DU415">
            <v>15.7450927655695</v>
          </cell>
          <cell r="DV415">
            <v>15.4433129878109</v>
          </cell>
          <cell r="DW415">
            <v>15.3889381125754</v>
          </cell>
          <cell r="DX415">
            <v>15.9063928887313</v>
          </cell>
          <cell r="DY415">
            <v>15.5700159814687</v>
          </cell>
          <cell r="DZ415">
            <v>15.449555514417</v>
          </cell>
          <cell r="EA415">
            <v>15.4662071563875</v>
          </cell>
          <cell r="EB415">
            <v>15.7580727002185</v>
          </cell>
          <cell r="EC415">
            <v>15.6011390431929</v>
          </cell>
          <cell r="ED415">
            <v>15.6876925858867</v>
          </cell>
          <cell r="EE415">
            <v>15.4776598462759</v>
          </cell>
          <cell r="EF415">
            <v>15.4776598462759</v>
          </cell>
          <cell r="EG415">
            <v>15.4776598462759</v>
          </cell>
          <cell r="EH415">
            <v>15.4776598462759</v>
          </cell>
          <cell r="EI415">
            <v>15.4776598462759</v>
          </cell>
          <cell r="EJ415">
            <v>15.4776598462759</v>
          </cell>
          <cell r="EK415">
            <v>15.4776598462759</v>
          </cell>
          <cell r="EL415">
            <v>15.4776598462759</v>
          </cell>
          <cell r="EM415">
            <v>15.4776598462759</v>
          </cell>
          <cell r="EN415">
            <v>15.4776598462759</v>
          </cell>
          <cell r="EO415">
            <v>15.4776598462759</v>
          </cell>
          <cell r="EP415">
            <v>15.4776598462759</v>
          </cell>
          <cell r="EQ415">
            <v>15.4776598462759</v>
          </cell>
          <cell r="ER415">
            <v>15.4776598462759</v>
          </cell>
          <cell r="ES415">
            <v>15.4776598462759</v>
          </cell>
          <cell r="ET415">
            <v>15.4776598462759</v>
          </cell>
        </row>
        <row r="416">
          <cell r="A416">
            <v>36700.4196780428</v>
          </cell>
          <cell r="B416">
            <v>35029.4129803267</v>
          </cell>
          <cell r="C416">
            <v>39987.6779564888</v>
          </cell>
          <cell r="D416">
            <v>18901.8682301631</v>
          </cell>
          <cell r="E416">
            <v>16798.6747541565</v>
          </cell>
          <cell r="F416">
            <v>17612.1286118754</v>
          </cell>
          <cell r="G416">
            <v>22241.7501391551</v>
          </cell>
          <cell r="H416">
            <v>18396.179238514</v>
          </cell>
          <cell r="I416">
            <v>18332.0389096611</v>
          </cell>
          <cell r="J416">
            <v>22176.8237099528</v>
          </cell>
          <cell r="K416">
            <v>22845.6873751355</v>
          </cell>
          <cell r="L416">
            <v>22655.7316405008</v>
          </cell>
          <cell r="M416">
            <v>22884.0263533889</v>
          </cell>
          <cell r="N416">
            <v>23546.9609070047</v>
          </cell>
          <cell r="O416">
            <v>23648.5140229441</v>
          </cell>
          <cell r="P416">
            <v>30050.8992019651</v>
          </cell>
          <cell r="Q416">
            <v>26289.4171642573</v>
          </cell>
          <cell r="R416">
            <v>28178.6784184864</v>
          </cell>
          <cell r="S416">
            <v>27938.8312547477</v>
          </cell>
          <cell r="T416">
            <v>28993.7592307463</v>
          </cell>
          <cell r="U416">
            <v>28928.3756878947</v>
          </cell>
          <cell r="V416">
            <v>28928.3756878947</v>
          </cell>
          <cell r="W416">
            <v>28928.3756878947</v>
          </cell>
          <cell r="X416">
            <v>28928.3756878947</v>
          </cell>
          <cell r="Y416">
            <v>28928.3756878947</v>
          </cell>
          <cell r="Z416">
            <v>28928.3756878947</v>
          </cell>
          <cell r="AA416">
            <v>28928.3756878947</v>
          </cell>
          <cell r="AB416">
            <v>28928.3756878947</v>
          </cell>
          <cell r="AC416">
            <v>28928.3756878947</v>
          </cell>
          <cell r="AD416">
            <v>28928.3756878947</v>
          </cell>
          <cell r="AE416">
            <v>16589.2090140574</v>
          </cell>
          <cell r="AF416">
            <v>15833.8857884517</v>
          </cell>
          <cell r="AG416">
            <v>18075.1052283985</v>
          </cell>
          <cell r="AH416">
            <v>18901.8682301631</v>
          </cell>
          <cell r="AI416">
            <v>16798.6747541565</v>
          </cell>
          <cell r="AJ416">
            <v>17612.1286118754</v>
          </cell>
          <cell r="AK416">
            <v>22241.7501391551</v>
          </cell>
          <cell r="AL416">
            <v>18396.179238514</v>
          </cell>
          <cell r="AM416">
            <v>18332.0389096611</v>
          </cell>
          <cell r="AN416">
            <v>22176.8237099528</v>
          </cell>
          <cell r="AO416">
            <v>22845.6873751355</v>
          </cell>
          <cell r="AP416">
            <v>22655.7316405008</v>
          </cell>
          <cell r="AQ416">
            <v>22884.0263533889</v>
          </cell>
          <cell r="AR416">
            <v>23546.9609070047</v>
          </cell>
          <cell r="AS416">
            <v>23648.5140229441</v>
          </cell>
          <cell r="AT416">
            <v>30050.8992019651</v>
          </cell>
          <cell r="AU416">
            <v>26289.4171642573</v>
          </cell>
          <cell r="AV416">
            <v>28178.6784184864</v>
          </cell>
          <cell r="AW416">
            <v>27938.8312547477</v>
          </cell>
          <cell r="AX416">
            <v>28993.7592307463</v>
          </cell>
          <cell r="AY416">
            <v>28928.3756878947</v>
          </cell>
          <cell r="AZ416">
            <v>28928.3756878947</v>
          </cell>
          <cell r="BA416">
            <v>28928.3756878947</v>
          </cell>
          <cell r="BB416">
            <v>28928.3756878947</v>
          </cell>
          <cell r="BC416">
            <v>28928.3756878947</v>
          </cell>
          <cell r="BD416">
            <v>28928.3756878947</v>
          </cell>
          <cell r="BE416">
            <v>28928.3756878947</v>
          </cell>
          <cell r="BF416">
            <v>28928.3756878947</v>
          </cell>
          <cell r="BG416">
            <v>28928.3756878947</v>
          </cell>
          <cell r="BH416">
            <v>28928.3756878947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2.93460712204251</v>
          </cell>
          <cell r="CN416">
            <v>2.76598134847155</v>
          </cell>
          <cell r="CO416">
            <v>3.12883944735032</v>
          </cell>
          <cell r="CP416">
            <v>3.25058654903541</v>
          </cell>
          <cell r="CQ416">
            <v>2.97347878545002</v>
          </cell>
          <cell r="CR416">
            <v>3.09871032050792</v>
          </cell>
          <cell r="CS416">
            <v>3.99541415742117</v>
          </cell>
          <cell r="CT416">
            <v>3.26147889416695</v>
          </cell>
          <cell r="CU416">
            <v>3.28010995305461</v>
          </cell>
          <cell r="CV416">
            <v>3.88352779693821</v>
          </cell>
          <cell r="CW416">
            <v>4.04548635901183</v>
          </cell>
          <cell r="CX416">
            <v>4.03124709496356</v>
          </cell>
          <cell r="CY416">
            <v>4.0566351066239</v>
          </cell>
          <cell r="CZ416">
            <v>4.10920312625189</v>
          </cell>
          <cell r="DA416">
            <v>4.14982927833047</v>
          </cell>
          <cell r="DB416">
            <v>5.27331659094863</v>
          </cell>
          <cell r="DC416">
            <v>4.61325362568792</v>
          </cell>
          <cell r="DD416">
            <v>4.94478023491203</v>
          </cell>
          <cell r="DE416">
            <v>4.90269197594397</v>
          </cell>
          <cell r="DF416">
            <v>5.08781020354513</v>
          </cell>
          <cell r="DG416">
            <v>5.0763367325193</v>
          </cell>
          <cell r="DH416">
            <v>5.0763367325193</v>
          </cell>
          <cell r="DI416">
            <v>5.0763367325193</v>
          </cell>
          <cell r="DJ416">
            <v>5.0763367325193</v>
          </cell>
          <cell r="DK416">
            <v>5.0763367325193</v>
          </cell>
          <cell r="DL416">
            <v>5.0763367325193</v>
          </cell>
          <cell r="DM416">
            <v>5.0763367325193</v>
          </cell>
          <cell r="DN416">
            <v>5.0763367325193</v>
          </cell>
          <cell r="DO416">
            <v>5.0763367325193</v>
          </cell>
          <cell r="DP416">
            <v>5.0763367325193</v>
          </cell>
          <cell r="DQ416">
            <v>15.4875544901264</v>
          </cell>
          <cell r="DR416">
            <v>15.6835869603489</v>
          </cell>
          <cell r="DS416">
            <v>15.8272219062326</v>
          </cell>
          <cell r="DT416">
            <v>15.9312602742352</v>
          </cell>
          <cell r="DU416">
            <v>15.4780880478952</v>
          </cell>
          <cell r="DV416">
            <v>15.5717708869004</v>
          </cell>
          <cell r="DW416">
            <v>15.25156075195</v>
          </cell>
          <cell r="DX416">
            <v>15.4532629828026</v>
          </cell>
          <cell r="DY416">
            <v>15.3119148000773</v>
          </cell>
          <cell r="DZ416">
            <v>15.6451618992043</v>
          </cell>
          <cell r="EA416">
            <v>15.4717922051599</v>
          </cell>
          <cell r="EB416">
            <v>15.3973438449743</v>
          </cell>
          <cell r="EC416">
            <v>15.4551644316372</v>
          </cell>
          <cell r="ED416">
            <v>15.6994482095291</v>
          </cell>
          <cell r="EE416">
            <v>15.6127987520477</v>
          </cell>
          <cell r="EF416">
            <v>15.6127987520477</v>
          </cell>
          <cell r="EG416">
            <v>15.6127987520477</v>
          </cell>
          <cell r="EH416">
            <v>15.6127987520477</v>
          </cell>
          <cell r="EI416">
            <v>15.6127987520477</v>
          </cell>
          <cell r="EJ416">
            <v>15.6127987520477</v>
          </cell>
          <cell r="EK416">
            <v>15.6127987520477</v>
          </cell>
          <cell r="EL416">
            <v>15.6127987520477</v>
          </cell>
          <cell r="EM416">
            <v>15.6127987520477</v>
          </cell>
          <cell r="EN416">
            <v>15.6127987520477</v>
          </cell>
          <cell r="EO416">
            <v>15.6127987520477</v>
          </cell>
          <cell r="EP416">
            <v>15.6127987520477</v>
          </cell>
          <cell r="EQ416">
            <v>15.6127987520477</v>
          </cell>
          <cell r="ER416">
            <v>15.6127987520477</v>
          </cell>
          <cell r="ES416">
            <v>15.6127987520477</v>
          </cell>
          <cell r="ET416">
            <v>15.6127987520477</v>
          </cell>
        </row>
        <row r="417">
          <cell r="A417">
            <v>37897.7925737084</v>
          </cell>
          <cell r="B417">
            <v>36765.6204025816</v>
          </cell>
          <cell r="C417">
            <v>43421.9915999434</v>
          </cell>
          <cell r="D417">
            <v>19190.8520028037</v>
          </cell>
          <cell r="E417">
            <v>17624.263838223</v>
          </cell>
          <cell r="F417">
            <v>19940.4620530201</v>
          </cell>
          <cell r="G417">
            <v>21505.1419063558</v>
          </cell>
          <cell r="H417">
            <v>18120.3655162957</v>
          </cell>
          <cell r="I417">
            <v>21004.7304703346</v>
          </cell>
          <cell r="J417">
            <v>20347.0735335197</v>
          </cell>
          <cell r="K417">
            <v>23284.6268586601</v>
          </cell>
          <cell r="L417">
            <v>26598.8316486488</v>
          </cell>
          <cell r="M417">
            <v>21644.7120030812</v>
          </cell>
          <cell r="N417">
            <v>24584.2018602912</v>
          </cell>
          <cell r="O417">
            <v>29523.3167406608</v>
          </cell>
          <cell r="P417">
            <v>26747.9811248246</v>
          </cell>
          <cell r="Q417">
            <v>28202.8740375769</v>
          </cell>
          <cell r="R417">
            <v>24540.0432564069</v>
          </cell>
          <cell r="S417">
            <v>29361.476675811</v>
          </cell>
          <cell r="T417">
            <v>28122.5888830836</v>
          </cell>
          <cell r="U417">
            <v>28363.6577218461</v>
          </cell>
          <cell r="V417">
            <v>28363.6577218461</v>
          </cell>
          <cell r="W417">
            <v>28363.6577218461</v>
          </cell>
          <cell r="X417">
            <v>28363.6577218461</v>
          </cell>
          <cell r="Y417">
            <v>28363.6577218461</v>
          </cell>
          <cell r="Z417">
            <v>28363.6577218461</v>
          </cell>
          <cell r="AA417">
            <v>28363.6577218461</v>
          </cell>
          <cell r="AB417">
            <v>28363.6577218461</v>
          </cell>
          <cell r="AC417">
            <v>28363.6577218461</v>
          </cell>
          <cell r="AD417">
            <v>28363.6577218461</v>
          </cell>
          <cell r="AE417">
            <v>17130.4417685659</v>
          </cell>
          <cell r="AF417">
            <v>16618.6808418112</v>
          </cell>
          <cell r="AG417">
            <v>19627.4729492827</v>
          </cell>
          <cell r="AH417">
            <v>19190.8520028037</v>
          </cell>
          <cell r="AI417">
            <v>17624.263838223</v>
          </cell>
          <cell r="AJ417">
            <v>19940.4620530201</v>
          </cell>
          <cell r="AK417">
            <v>21505.1419063558</v>
          </cell>
          <cell r="AL417">
            <v>18120.3655162957</v>
          </cell>
          <cell r="AM417">
            <v>21004.7304703346</v>
          </cell>
          <cell r="AN417">
            <v>20347.0735335197</v>
          </cell>
          <cell r="AO417">
            <v>23284.6268586601</v>
          </cell>
          <cell r="AP417">
            <v>26598.8316486488</v>
          </cell>
          <cell r="AQ417">
            <v>21644.7120030812</v>
          </cell>
          <cell r="AR417">
            <v>24584.2018602912</v>
          </cell>
          <cell r="AS417">
            <v>29523.3167406608</v>
          </cell>
          <cell r="AT417">
            <v>26747.9811248246</v>
          </cell>
          <cell r="AU417">
            <v>28202.8740375769</v>
          </cell>
          <cell r="AV417">
            <v>24540.0432564069</v>
          </cell>
          <cell r="AW417">
            <v>29361.476675811</v>
          </cell>
          <cell r="AX417">
            <v>28122.5888830836</v>
          </cell>
          <cell r="AY417">
            <v>28363.6577218461</v>
          </cell>
          <cell r="AZ417">
            <v>28363.6577218461</v>
          </cell>
          <cell r="BA417">
            <v>28363.6577218461</v>
          </cell>
          <cell r="BB417">
            <v>28363.6577218461</v>
          </cell>
          <cell r="BC417">
            <v>28363.6577218461</v>
          </cell>
          <cell r="BD417">
            <v>28363.6577218461</v>
          </cell>
          <cell r="BE417">
            <v>28363.6577218461</v>
          </cell>
          <cell r="BF417">
            <v>28363.6577218461</v>
          </cell>
          <cell r="BG417">
            <v>28363.6577218461</v>
          </cell>
          <cell r="BH417">
            <v>28363.6577218461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2.95863895476105</v>
          </cell>
          <cell r="CN417">
            <v>2.90985947297512</v>
          </cell>
          <cell r="CO417">
            <v>3.42840284604222</v>
          </cell>
          <cell r="CP417">
            <v>3.38975771997649</v>
          </cell>
          <cell r="CQ417">
            <v>3.07571712764849</v>
          </cell>
          <cell r="CR417">
            <v>3.52569741162216</v>
          </cell>
          <cell r="CS417">
            <v>3.71352413982211</v>
          </cell>
          <cell r="CT417">
            <v>3.24041103204722</v>
          </cell>
          <cell r="CU417">
            <v>3.70140443625456</v>
          </cell>
          <cell r="CV417">
            <v>3.51432186151029</v>
          </cell>
          <cell r="CW417">
            <v>4.02909788615979</v>
          </cell>
          <cell r="CX417">
            <v>4.64629288211305</v>
          </cell>
          <cell r="CY417">
            <v>3.78842613049885</v>
          </cell>
          <cell r="CZ417">
            <v>4.28547446661584</v>
          </cell>
          <cell r="DA417">
            <v>5.21315457820825</v>
          </cell>
          <cell r="DB417">
            <v>4.72309264855268</v>
          </cell>
          <cell r="DC417">
            <v>4.97999405687147</v>
          </cell>
          <cell r="DD417">
            <v>4.33322041609823</v>
          </cell>
          <cell r="DE417">
            <v>5.18457725803719</v>
          </cell>
          <cell r="DF417">
            <v>4.96581750196791</v>
          </cell>
          <cell r="DG417">
            <v>5.0083848439606</v>
          </cell>
          <cell r="DH417">
            <v>5.0083848439606</v>
          </cell>
          <cell r="DI417">
            <v>5.0083848439606</v>
          </cell>
          <cell r="DJ417">
            <v>5.0083848439606</v>
          </cell>
          <cell r="DK417">
            <v>5.0083848439606</v>
          </cell>
          <cell r="DL417">
            <v>5.0083848439606</v>
          </cell>
          <cell r="DM417">
            <v>5.0083848439606</v>
          </cell>
          <cell r="DN417">
            <v>5.0083848439606</v>
          </cell>
          <cell r="DO417">
            <v>5.0083848439606</v>
          </cell>
          <cell r="DP417">
            <v>5.0083848439606</v>
          </cell>
          <cell r="DQ417">
            <v>15.8629416741197</v>
          </cell>
          <cell r="DR417">
            <v>15.6470210558885</v>
          </cell>
          <cell r="DS417">
            <v>15.6848249479382</v>
          </cell>
          <cell r="DT417">
            <v>15.5107476885914</v>
          </cell>
          <cell r="DU417">
            <v>15.6989906247367</v>
          </cell>
          <cell r="DV417">
            <v>15.4952046380665</v>
          </cell>
          <cell r="DW417">
            <v>15.8658446223368</v>
          </cell>
          <cell r="DX417">
            <v>15.3205369750833</v>
          </cell>
          <cell r="DY417">
            <v>15.5473976862339</v>
          </cell>
          <cell r="DZ417">
            <v>15.8623510133455</v>
          </cell>
          <cell r="EA417">
            <v>15.8331964239537</v>
          </cell>
          <cell r="EB417">
            <v>15.6842268051384</v>
          </cell>
          <cell r="EC417">
            <v>15.6530914917301</v>
          </cell>
          <cell r="ED417">
            <v>15.7168076076804</v>
          </cell>
          <cell r="EE417">
            <v>15.5157108955864</v>
          </cell>
          <cell r="EF417">
            <v>15.5157108955864</v>
          </cell>
          <cell r="EG417">
            <v>15.5157108955864</v>
          </cell>
          <cell r="EH417">
            <v>15.5157108955864</v>
          </cell>
          <cell r="EI417">
            <v>15.5157108955864</v>
          </cell>
          <cell r="EJ417">
            <v>15.5157108955864</v>
          </cell>
          <cell r="EK417">
            <v>15.5157108955864</v>
          </cell>
          <cell r="EL417">
            <v>15.5157108955864</v>
          </cell>
          <cell r="EM417">
            <v>15.5157108955864</v>
          </cell>
          <cell r="EN417">
            <v>15.5157108955864</v>
          </cell>
          <cell r="EO417">
            <v>15.5157108955864</v>
          </cell>
          <cell r="EP417">
            <v>15.5157108955864</v>
          </cell>
          <cell r="EQ417">
            <v>15.5157108955864</v>
          </cell>
          <cell r="ER417">
            <v>15.5157108955864</v>
          </cell>
          <cell r="ES417">
            <v>15.5157108955864</v>
          </cell>
          <cell r="ET417">
            <v>15.5157108955864</v>
          </cell>
        </row>
        <row r="418">
          <cell r="A418">
            <v>38069.6363201321</v>
          </cell>
          <cell r="B418">
            <v>38015.1107523995</v>
          </cell>
          <cell r="C418">
            <v>41019.4878584336</v>
          </cell>
          <cell r="D418">
            <v>16917.0223825654</v>
          </cell>
          <cell r="E418">
            <v>18850.4175300618</v>
          </cell>
          <cell r="F418">
            <v>22137.2039228505</v>
          </cell>
          <cell r="G418">
            <v>20217.805970948</v>
          </cell>
          <cell r="H418">
            <v>20041.8322035067</v>
          </cell>
          <cell r="I418">
            <v>18515.1393786537</v>
          </cell>
          <cell r="J418">
            <v>22652.0170488021</v>
          </cell>
          <cell r="K418">
            <v>16876.9543390228</v>
          </cell>
          <cell r="L418">
            <v>21839.4484596826</v>
          </cell>
          <cell r="M418">
            <v>22536.3891062865</v>
          </cell>
          <cell r="N418">
            <v>24490.0964645208</v>
          </cell>
          <cell r="O418">
            <v>24948.4788965155</v>
          </cell>
          <cell r="P418">
            <v>27485.4461232263</v>
          </cell>
          <cell r="Q418">
            <v>24441.2609486684</v>
          </cell>
          <cell r="R418">
            <v>25750.5178882678</v>
          </cell>
          <cell r="S418">
            <v>31235.9977255424</v>
          </cell>
          <cell r="T418">
            <v>27272.8784403669</v>
          </cell>
          <cell r="U418">
            <v>32310.9683229751</v>
          </cell>
          <cell r="V418">
            <v>32310.9683229751</v>
          </cell>
          <cell r="W418">
            <v>32310.9683229751</v>
          </cell>
          <cell r="X418">
            <v>32310.9683229751</v>
          </cell>
          <cell r="Y418">
            <v>32310.9683229751</v>
          </cell>
          <cell r="Z418">
            <v>32310.9683229751</v>
          </cell>
          <cell r="AA418">
            <v>32310.9683229751</v>
          </cell>
          <cell r="AB418">
            <v>32310.9683229751</v>
          </cell>
          <cell r="AC418">
            <v>32310.9683229751</v>
          </cell>
          <cell r="AD418">
            <v>32310.9683229751</v>
          </cell>
          <cell r="AE418">
            <v>17208.1180418126</v>
          </cell>
          <cell r="AF418">
            <v>17183.4715650785</v>
          </cell>
          <cell r="AG418">
            <v>18541.5007158696</v>
          </cell>
          <cell r="AH418">
            <v>16917.0223825654</v>
          </cell>
          <cell r="AI418">
            <v>18850.4175300618</v>
          </cell>
          <cell r="AJ418">
            <v>22137.2039228505</v>
          </cell>
          <cell r="AK418">
            <v>20217.805970948</v>
          </cell>
          <cell r="AL418">
            <v>20041.8322035067</v>
          </cell>
          <cell r="AM418">
            <v>18515.1393786537</v>
          </cell>
          <cell r="AN418">
            <v>22652.0170488021</v>
          </cell>
          <cell r="AO418">
            <v>16876.9543390228</v>
          </cell>
          <cell r="AP418">
            <v>21839.4484596826</v>
          </cell>
          <cell r="AQ418">
            <v>22536.3891062865</v>
          </cell>
          <cell r="AR418">
            <v>24490.0964645208</v>
          </cell>
          <cell r="AS418">
            <v>24948.4788965155</v>
          </cell>
          <cell r="AT418">
            <v>27485.4461232263</v>
          </cell>
          <cell r="AU418">
            <v>24441.2609486684</v>
          </cell>
          <cell r="AV418">
            <v>25750.5178882678</v>
          </cell>
          <cell r="AW418">
            <v>31235.9977255424</v>
          </cell>
          <cell r="AX418">
            <v>27272.8784403669</v>
          </cell>
          <cell r="AY418">
            <v>32310.9683229751</v>
          </cell>
          <cell r="AZ418">
            <v>32310.9683229751</v>
          </cell>
          <cell r="BA418">
            <v>32310.9683229751</v>
          </cell>
          <cell r="BB418">
            <v>32310.9683229751</v>
          </cell>
          <cell r="BC418">
            <v>32310.9683229751</v>
          </cell>
          <cell r="BD418">
            <v>32310.9683229751</v>
          </cell>
          <cell r="BE418">
            <v>32310.9683229751</v>
          </cell>
          <cell r="BF418">
            <v>32310.9683229751</v>
          </cell>
          <cell r="BG418">
            <v>32310.9683229751</v>
          </cell>
          <cell r="BH418">
            <v>32310.9683229751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2.98717966566733</v>
          </cell>
          <cell r="CN418">
            <v>2.99187833337042</v>
          </cell>
          <cell r="CO418">
            <v>3.34366777284689</v>
          </cell>
          <cell r="CP418">
            <v>3.03657399716622</v>
          </cell>
          <cell r="CQ418">
            <v>3.3337221324277</v>
          </cell>
          <cell r="CR418">
            <v>3.92709626760165</v>
          </cell>
          <cell r="CS418">
            <v>3.50831149804878</v>
          </cell>
          <cell r="CT418">
            <v>3.50423771185125</v>
          </cell>
          <cell r="CU418">
            <v>3.2591768143931</v>
          </cell>
          <cell r="CV418">
            <v>3.98142965461439</v>
          </cell>
          <cell r="CW418">
            <v>2.99258293771938</v>
          </cell>
          <cell r="CX418">
            <v>3.84500667123062</v>
          </cell>
          <cell r="CY418">
            <v>3.98168553611656</v>
          </cell>
          <cell r="CZ418">
            <v>4.29425056657777</v>
          </cell>
          <cell r="DA418">
            <v>4.43454482917764</v>
          </cell>
          <cell r="DB418">
            <v>4.88548594441232</v>
          </cell>
          <cell r="DC418">
            <v>4.34438780047776</v>
          </cell>
          <cell r="DD418">
            <v>4.57710573954123</v>
          </cell>
          <cell r="DE418">
            <v>5.55213938182641</v>
          </cell>
          <cell r="DF418">
            <v>4.84770244174731</v>
          </cell>
          <cell r="DG418">
            <v>5.74321336770492</v>
          </cell>
          <cell r="DH418">
            <v>5.74321336770492</v>
          </cell>
          <cell r="DI418">
            <v>5.74321336770492</v>
          </cell>
          <cell r="DJ418">
            <v>5.74321336770492</v>
          </cell>
          <cell r="DK418">
            <v>5.74321336770492</v>
          </cell>
          <cell r="DL418">
            <v>5.74321336770492</v>
          </cell>
          <cell r="DM418">
            <v>5.74321336770492</v>
          </cell>
          <cell r="DN418">
            <v>5.74321336770492</v>
          </cell>
          <cell r="DO418">
            <v>5.74321336770492</v>
          </cell>
          <cell r="DP418">
            <v>5.74321336770492</v>
          </cell>
          <cell r="DQ418">
            <v>15.7826224594181</v>
          </cell>
          <cell r="DR418">
            <v>15.7352669601548</v>
          </cell>
          <cell r="DS418">
            <v>15.1924878753793</v>
          </cell>
          <cell r="DT418">
            <v>15.2632560809745</v>
          </cell>
          <cell r="DU418">
            <v>15.491686914172</v>
          </cell>
          <cell r="DV418">
            <v>15.4439488182637</v>
          </cell>
          <cell r="DW418">
            <v>15.788577857548</v>
          </cell>
          <cell r="DX418">
            <v>15.6693506091138</v>
          </cell>
          <cell r="DY418">
            <v>15.5641783632507</v>
          </cell>
          <cell r="DZ418">
            <v>15.5874462354805</v>
          </cell>
          <cell r="EA418">
            <v>15.4509438929881</v>
          </cell>
          <cell r="EB418">
            <v>15.5615088568476</v>
          </cell>
          <cell r="EC418">
            <v>15.5068830117271</v>
          </cell>
          <cell r="ED418">
            <v>15.6246482726294</v>
          </cell>
          <cell r="EE418">
            <v>15.4135316271975</v>
          </cell>
          <cell r="EF418">
            <v>15.4135316271975</v>
          </cell>
          <cell r="EG418">
            <v>15.4135316271975</v>
          </cell>
          <cell r="EH418">
            <v>15.4135316271975</v>
          </cell>
          <cell r="EI418">
            <v>15.4135316271975</v>
          </cell>
          <cell r="EJ418">
            <v>15.4135316271975</v>
          </cell>
          <cell r="EK418">
            <v>15.4135316271975</v>
          </cell>
          <cell r="EL418">
            <v>15.4135316271975</v>
          </cell>
          <cell r="EM418">
            <v>15.4135316271975</v>
          </cell>
          <cell r="EN418">
            <v>15.4135316271975</v>
          </cell>
          <cell r="EO418">
            <v>15.4135316271975</v>
          </cell>
          <cell r="EP418">
            <v>15.4135316271975</v>
          </cell>
          <cell r="EQ418">
            <v>15.4135316271975</v>
          </cell>
          <cell r="ER418">
            <v>15.4135316271975</v>
          </cell>
          <cell r="ES418">
            <v>15.4135316271975</v>
          </cell>
          <cell r="ET418">
            <v>15.4135316271975</v>
          </cell>
        </row>
        <row r="419">
          <cell r="A419">
            <v>38756.4005597977</v>
          </cell>
          <cell r="B419">
            <v>34890.9224269568</v>
          </cell>
          <cell r="C419">
            <v>32580.3733585783</v>
          </cell>
          <cell r="D419">
            <v>21024.5318901685</v>
          </cell>
          <cell r="E419">
            <v>19799.2961510675</v>
          </cell>
          <cell r="F419">
            <v>17775.680922528</v>
          </cell>
          <cell r="G419">
            <v>20577.8217227018</v>
          </cell>
          <cell r="H419">
            <v>23646.6780121691</v>
          </cell>
          <cell r="I419">
            <v>21218.3436547945</v>
          </cell>
          <cell r="J419">
            <v>21587.9728079111</v>
          </cell>
          <cell r="K419">
            <v>21757.2523790806</v>
          </cell>
          <cell r="L419">
            <v>26785.8085708589</v>
          </cell>
          <cell r="M419">
            <v>27123.4443206469</v>
          </cell>
          <cell r="N419">
            <v>27298.321562032</v>
          </cell>
          <cell r="O419">
            <v>24285.4655594032</v>
          </cell>
          <cell r="P419">
            <v>24686.5183620728</v>
          </cell>
          <cell r="Q419">
            <v>28170.3519132907</v>
          </cell>
          <cell r="R419">
            <v>28329.5932163368</v>
          </cell>
          <cell r="S419">
            <v>31298.1457055605</v>
          </cell>
          <cell r="T419">
            <v>28516.6936383072</v>
          </cell>
          <cell r="U419">
            <v>31111.4483183428</v>
          </cell>
          <cell r="V419">
            <v>31111.4483183428</v>
          </cell>
          <cell r="W419">
            <v>31111.4483183428</v>
          </cell>
          <cell r="X419">
            <v>31111.4483183428</v>
          </cell>
          <cell r="Y419">
            <v>31111.4483183428</v>
          </cell>
          <cell r="Z419">
            <v>31111.4483183428</v>
          </cell>
          <cell r="AA419">
            <v>31111.4483183428</v>
          </cell>
          <cell r="AB419">
            <v>31111.4483183428</v>
          </cell>
          <cell r="AC419">
            <v>31111.4483183428</v>
          </cell>
          <cell r="AD419">
            <v>31111.4483183428</v>
          </cell>
          <cell r="AE419">
            <v>17518.547067288</v>
          </cell>
          <cell r="AF419">
            <v>15771.2857213004</v>
          </cell>
          <cell r="AG419">
            <v>14726.8785518778</v>
          </cell>
          <cell r="AH419">
            <v>21024.5318901685</v>
          </cell>
          <cell r="AI419">
            <v>19799.2961510675</v>
          </cell>
          <cell r="AJ419">
            <v>17775.680922528</v>
          </cell>
          <cell r="AK419">
            <v>20577.8217227018</v>
          </cell>
          <cell r="AL419">
            <v>23646.6780121691</v>
          </cell>
          <cell r="AM419">
            <v>21218.3436547945</v>
          </cell>
          <cell r="AN419">
            <v>21587.9728079111</v>
          </cell>
          <cell r="AO419">
            <v>21757.2523790806</v>
          </cell>
          <cell r="AP419">
            <v>26785.8085708589</v>
          </cell>
          <cell r="AQ419">
            <v>27123.4443206469</v>
          </cell>
          <cell r="AR419">
            <v>27298.321562032</v>
          </cell>
          <cell r="AS419">
            <v>24285.4655594032</v>
          </cell>
          <cell r="AT419">
            <v>24686.5183620728</v>
          </cell>
          <cell r="AU419">
            <v>28170.3519132907</v>
          </cell>
          <cell r="AV419">
            <v>28329.5932163368</v>
          </cell>
          <cell r="AW419">
            <v>31298.1457055605</v>
          </cell>
          <cell r="AX419">
            <v>28516.6936383072</v>
          </cell>
          <cell r="AY419">
            <v>31111.4483183428</v>
          </cell>
          <cell r="AZ419">
            <v>31111.4483183428</v>
          </cell>
          <cell r="BA419">
            <v>31111.4483183428</v>
          </cell>
          <cell r="BB419">
            <v>31111.4483183428</v>
          </cell>
          <cell r="BC419">
            <v>31111.4483183428</v>
          </cell>
          <cell r="BD419">
            <v>31111.4483183428</v>
          </cell>
          <cell r="BE419">
            <v>31111.4483183428</v>
          </cell>
          <cell r="BF419">
            <v>31111.4483183428</v>
          </cell>
          <cell r="BG419">
            <v>31111.4483183428</v>
          </cell>
          <cell r="BH419">
            <v>31111.4483183428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3.10012935385258</v>
          </cell>
          <cell r="CN419">
            <v>2.75662813764996</v>
          </cell>
          <cell r="CO419">
            <v>2.62742204665207</v>
          </cell>
          <cell r="CP419">
            <v>3.64673469130257</v>
          </cell>
          <cell r="CQ419">
            <v>3.41614526116728</v>
          </cell>
          <cell r="CR419">
            <v>3.08091292529824</v>
          </cell>
          <cell r="CS419">
            <v>3.63085148341377</v>
          </cell>
          <cell r="CT419">
            <v>4.15486597317401</v>
          </cell>
          <cell r="CU419">
            <v>3.7276476371241</v>
          </cell>
          <cell r="CV419">
            <v>3.7426416219009</v>
          </cell>
          <cell r="CW419">
            <v>3.79389442073289</v>
          </cell>
          <cell r="CX419">
            <v>4.76266231890669</v>
          </cell>
          <cell r="CY419">
            <v>4.75994305396212</v>
          </cell>
          <cell r="CZ419">
            <v>4.8120331216547</v>
          </cell>
          <cell r="DA419">
            <v>4.25801036896726</v>
          </cell>
          <cell r="DB419">
            <v>4.32832761234451</v>
          </cell>
          <cell r="DC419">
            <v>4.93915384289616</v>
          </cell>
          <cell r="DD419">
            <v>4.96707388082499</v>
          </cell>
          <cell r="DE419">
            <v>5.48755504059604</v>
          </cell>
          <cell r="DF419">
            <v>4.99987850360809</v>
          </cell>
          <cell r="DG419">
            <v>5.45482108255487</v>
          </cell>
          <cell r="DH419">
            <v>5.45482108255487</v>
          </cell>
          <cell r="DI419">
            <v>5.45482108255487</v>
          </cell>
          <cell r="DJ419">
            <v>5.45482108255487</v>
          </cell>
          <cell r="DK419">
            <v>5.45482108255487</v>
          </cell>
          <cell r="DL419">
            <v>5.45482108255487</v>
          </cell>
          <cell r="DM419">
            <v>5.45482108255487</v>
          </cell>
          <cell r="DN419">
            <v>5.45482108255487</v>
          </cell>
          <cell r="DO419">
            <v>5.45482108255487</v>
          </cell>
          <cell r="DP419">
            <v>5.45482108255487</v>
          </cell>
          <cell r="DQ419">
            <v>15.4819408753985</v>
          </cell>
          <cell r="DR419">
            <v>15.6745849706814</v>
          </cell>
          <cell r="DS419">
            <v>15.356349971376</v>
          </cell>
          <cell r="DT419">
            <v>15.7953517624184</v>
          </cell>
          <cell r="DU419">
            <v>15.8789052695877</v>
          </cell>
          <cell r="DV419">
            <v>15.8071639345161</v>
          </cell>
          <cell r="DW419">
            <v>15.5273753328572</v>
          </cell>
          <cell r="DX419">
            <v>15.5926616236747</v>
          </cell>
          <cell r="DY419">
            <v>15.5949419119854</v>
          </cell>
          <cell r="DZ419">
            <v>15.8030442013142</v>
          </cell>
          <cell r="EA419">
            <v>15.7118000706259</v>
          </cell>
          <cell r="EB419">
            <v>15.4085618489344</v>
          </cell>
          <cell r="EC419">
            <v>15.6117007105959</v>
          </cell>
          <cell r="ED419">
            <v>15.5422708441461</v>
          </cell>
          <cell r="EE419">
            <v>15.6259652549165</v>
          </cell>
          <cell r="EF419">
            <v>15.6259652549165</v>
          </cell>
          <cell r="EG419">
            <v>15.6259652549165</v>
          </cell>
          <cell r="EH419">
            <v>15.6259652549165</v>
          </cell>
          <cell r="EI419">
            <v>15.6259652549165</v>
          </cell>
          <cell r="EJ419">
            <v>15.6259652549165</v>
          </cell>
          <cell r="EK419">
            <v>15.6259652549165</v>
          </cell>
          <cell r="EL419">
            <v>15.6259652549165</v>
          </cell>
          <cell r="EM419">
            <v>15.6259652549165</v>
          </cell>
          <cell r="EN419">
            <v>15.6259652549165</v>
          </cell>
          <cell r="EO419">
            <v>15.6259652549165</v>
          </cell>
          <cell r="EP419">
            <v>15.6259652549165</v>
          </cell>
          <cell r="EQ419">
            <v>15.6259652549165</v>
          </cell>
          <cell r="ER419">
            <v>15.6259652549165</v>
          </cell>
          <cell r="ES419">
            <v>15.6259652549165</v>
          </cell>
          <cell r="ET419">
            <v>15.6259652549165</v>
          </cell>
        </row>
        <row r="420">
          <cell r="A420">
            <v>47783.1631995002</v>
          </cell>
          <cell r="B420">
            <v>40616.9286046923</v>
          </cell>
          <cell r="C420">
            <v>39988.7130953685</v>
          </cell>
          <cell r="D420">
            <v>17634.0926395177</v>
          </cell>
          <cell r="E420">
            <v>17407.669007784</v>
          </cell>
          <cell r="F420">
            <v>18888.3086800137</v>
          </cell>
          <cell r="G420">
            <v>20483.0576934122</v>
          </cell>
          <cell r="H420">
            <v>22921.0371980028</v>
          </cell>
          <cell r="I420">
            <v>20113.0169482438</v>
          </cell>
          <cell r="J420">
            <v>23234.5199385191</v>
          </cell>
          <cell r="K420">
            <v>25072.0340192555</v>
          </cell>
          <cell r="L420">
            <v>25753.9163829853</v>
          </cell>
          <cell r="M420">
            <v>25285.197553114</v>
          </cell>
          <cell r="N420">
            <v>23585.4141910308</v>
          </cell>
          <cell r="O420">
            <v>27424.5520212378</v>
          </cell>
          <cell r="P420">
            <v>24248.8840199517</v>
          </cell>
          <cell r="Q420">
            <v>26132.034981674</v>
          </cell>
          <cell r="R420">
            <v>27284.0106755066</v>
          </cell>
          <cell r="S420">
            <v>29581.3386491112</v>
          </cell>
          <cell r="T420">
            <v>29227.8741099221</v>
          </cell>
          <cell r="U420">
            <v>29197.8926698454</v>
          </cell>
          <cell r="V420">
            <v>29197.8926698454</v>
          </cell>
          <cell r="W420">
            <v>29197.8926698454</v>
          </cell>
          <cell r="X420">
            <v>29197.8926698454</v>
          </cell>
          <cell r="Y420">
            <v>29197.8926698454</v>
          </cell>
          <cell r="Z420">
            <v>29197.8926698454</v>
          </cell>
          <cell r="AA420">
            <v>29197.8926698454</v>
          </cell>
          <cell r="AB420">
            <v>29197.8926698454</v>
          </cell>
          <cell r="AC420">
            <v>29197.8926698454</v>
          </cell>
          <cell r="AD420">
            <v>29197.8926698454</v>
          </cell>
          <cell r="AE420">
            <v>21598.7961070531</v>
          </cell>
          <cell r="AF420">
            <v>18359.5371399911</v>
          </cell>
          <cell r="AG420">
            <v>18075.57312864</v>
          </cell>
          <cell r="AH420">
            <v>17634.0926395177</v>
          </cell>
          <cell r="AI420">
            <v>17407.669007784</v>
          </cell>
          <cell r="AJ420">
            <v>18888.3086800137</v>
          </cell>
          <cell r="AK420">
            <v>20483.0576934122</v>
          </cell>
          <cell r="AL420">
            <v>22921.0371980028</v>
          </cell>
          <cell r="AM420">
            <v>20113.0169482438</v>
          </cell>
          <cell r="AN420">
            <v>23234.5199385191</v>
          </cell>
          <cell r="AO420">
            <v>25072.0340192555</v>
          </cell>
          <cell r="AP420">
            <v>25753.9163829853</v>
          </cell>
          <cell r="AQ420">
            <v>25285.197553114</v>
          </cell>
          <cell r="AR420">
            <v>23585.4141910308</v>
          </cell>
          <cell r="AS420">
            <v>27424.5520212378</v>
          </cell>
          <cell r="AT420">
            <v>24248.8840199517</v>
          </cell>
          <cell r="AU420">
            <v>26132.034981674</v>
          </cell>
          <cell r="AV420">
            <v>27284.0106755066</v>
          </cell>
          <cell r="AW420">
            <v>29581.3386491112</v>
          </cell>
          <cell r="AX420">
            <v>29227.8741099221</v>
          </cell>
          <cell r="AY420">
            <v>29197.8926698454</v>
          </cell>
          <cell r="AZ420">
            <v>29197.8926698454</v>
          </cell>
          <cell r="BA420">
            <v>29197.8926698454</v>
          </cell>
          <cell r="BB420">
            <v>29197.8926698454</v>
          </cell>
          <cell r="BC420">
            <v>29197.8926698454</v>
          </cell>
          <cell r="BD420">
            <v>29197.8926698454</v>
          </cell>
          <cell r="BE420">
            <v>29197.8926698454</v>
          </cell>
          <cell r="BF420">
            <v>29197.8926698454</v>
          </cell>
          <cell r="BG420">
            <v>29197.8926698454</v>
          </cell>
          <cell r="BH420">
            <v>29197.8926698454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3.81887949695206</v>
          </cell>
          <cell r="CN420">
            <v>3.22950303517169</v>
          </cell>
          <cell r="CO420">
            <v>3.13636984506977</v>
          </cell>
          <cell r="CP420">
            <v>3.05426235383946</v>
          </cell>
          <cell r="CQ420">
            <v>3.07296115325686</v>
          </cell>
          <cell r="CR420">
            <v>3.34215184370991</v>
          </cell>
          <cell r="CS420">
            <v>3.62105963684068</v>
          </cell>
          <cell r="CT420">
            <v>4.01830169746983</v>
          </cell>
          <cell r="CU420">
            <v>3.50918956735238</v>
          </cell>
          <cell r="CV420">
            <v>4.0429154125018</v>
          </cell>
          <cell r="CW420">
            <v>4.37872871807351</v>
          </cell>
          <cell r="CX420">
            <v>4.58795243355194</v>
          </cell>
          <cell r="CY420">
            <v>4.43399928085344</v>
          </cell>
          <cell r="CZ420">
            <v>4.13050981266363</v>
          </cell>
          <cell r="DA420">
            <v>4.83433171938433</v>
          </cell>
          <cell r="DB420">
            <v>4.27453287428516</v>
          </cell>
          <cell r="DC420">
            <v>4.60649003513843</v>
          </cell>
          <cell r="DD420">
            <v>4.80955744102866</v>
          </cell>
          <cell r="DE420">
            <v>5.21452469387658</v>
          </cell>
          <cell r="DF420">
            <v>5.15221684534159</v>
          </cell>
          <cell r="DG420">
            <v>5.14693179176466</v>
          </cell>
          <cell r="DH420">
            <v>5.14693179176466</v>
          </cell>
          <cell r="DI420">
            <v>5.14693179176466</v>
          </cell>
          <cell r="DJ420">
            <v>5.14693179176466</v>
          </cell>
          <cell r="DK420">
            <v>5.14693179176466</v>
          </cell>
          <cell r="DL420">
            <v>5.14693179176466</v>
          </cell>
          <cell r="DM420">
            <v>5.14693179176466</v>
          </cell>
          <cell r="DN420">
            <v>5.14693179176466</v>
          </cell>
          <cell r="DO420">
            <v>5.14693179176466</v>
          </cell>
          <cell r="DP420">
            <v>5.14693179176466</v>
          </cell>
          <cell r="DQ420">
            <v>15.4953262867207</v>
          </cell>
          <cell r="DR420">
            <v>15.5751833039309</v>
          </cell>
          <cell r="DS420">
            <v>15.7896296058656</v>
          </cell>
          <cell r="DT420">
            <v>15.8180853433524</v>
          </cell>
          <cell r="DU420">
            <v>15.5199631490285</v>
          </cell>
          <cell r="DV420">
            <v>15.483674388266</v>
          </cell>
          <cell r="DW420">
            <v>15.497664195413</v>
          </cell>
          <cell r="DX420">
            <v>15.6278365623592</v>
          </cell>
          <cell r="DY420">
            <v>15.7028154122095</v>
          </cell>
          <cell r="DZ420">
            <v>15.7451275910446</v>
          </cell>
          <cell r="EA420">
            <v>15.687316704234</v>
          </cell>
          <cell r="EB420">
            <v>15.3791208701028</v>
          </cell>
          <cell r="EC420">
            <v>15.6234833287601</v>
          </cell>
          <cell r="ED420">
            <v>15.6439703709219</v>
          </cell>
          <cell r="EE420">
            <v>15.5421190194752</v>
          </cell>
          <cell r="EF420">
            <v>15.5421190194752</v>
          </cell>
          <cell r="EG420">
            <v>15.5421190194752</v>
          </cell>
          <cell r="EH420">
            <v>15.5421190194752</v>
          </cell>
          <cell r="EI420">
            <v>15.5421190194752</v>
          </cell>
          <cell r="EJ420">
            <v>15.5421190194752</v>
          </cell>
          <cell r="EK420">
            <v>15.5421190194752</v>
          </cell>
          <cell r="EL420">
            <v>15.5421190194752</v>
          </cell>
          <cell r="EM420">
            <v>15.5421190194752</v>
          </cell>
          <cell r="EN420">
            <v>15.5421190194752</v>
          </cell>
          <cell r="EO420">
            <v>15.5421190194752</v>
          </cell>
          <cell r="EP420">
            <v>15.5421190194752</v>
          </cell>
          <cell r="EQ420">
            <v>15.5421190194752</v>
          </cell>
          <cell r="ER420">
            <v>15.5421190194752</v>
          </cell>
          <cell r="ES420">
            <v>15.5421190194752</v>
          </cell>
          <cell r="ET420">
            <v>15.5421190194752</v>
          </cell>
        </row>
        <row r="421">
          <cell r="A421">
            <v>35140.260762132</v>
          </cell>
          <cell r="B421">
            <v>47741.8846470628</v>
          </cell>
          <cell r="C421">
            <v>37958.4323749499</v>
          </cell>
          <cell r="D421">
            <v>19138.7648356057</v>
          </cell>
          <cell r="E421">
            <v>19639.1067754752</v>
          </cell>
          <cell r="F421">
            <v>23387.1902692621</v>
          </cell>
          <cell r="G421">
            <v>19772.6600709099</v>
          </cell>
          <cell r="H421">
            <v>18115.4610966737</v>
          </cell>
          <cell r="I421">
            <v>20135.2559933614</v>
          </cell>
          <cell r="J421">
            <v>23197.86442353</v>
          </cell>
          <cell r="K421">
            <v>21363.8376298544</v>
          </cell>
          <cell r="L421">
            <v>23001.7215535875</v>
          </cell>
          <cell r="M421">
            <v>23405.2081474401</v>
          </cell>
          <cell r="N421">
            <v>22942.6971399656</v>
          </cell>
          <cell r="O421">
            <v>27569.1406199613</v>
          </cell>
          <cell r="P421">
            <v>23102.7996942207</v>
          </cell>
          <cell r="Q421">
            <v>26901.9823987025</v>
          </cell>
          <cell r="R421">
            <v>28721.8029986221</v>
          </cell>
          <cell r="S421">
            <v>29615.7165394421</v>
          </cell>
          <cell r="T421">
            <v>26129.9075673999</v>
          </cell>
          <cell r="U421">
            <v>27289.9024056329</v>
          </cell>
          <cell r="V421">
            <v>27289.9024056329</v>
          </cell>
          <cell r="W421">
            <v>27289.9024056329</v>
          </cell>
          <cell r="X421">
            <v>27289.9024056329</v>
          </cell>
          <cell r="Y421">
            <v>27289.9024056329</v>
          </cell>
          <cell r="Z421">
            <v>27289.9024056329</v>
          </cell>
          <cell r="AA421">
            <v>27289.9024056329</v>
          </cell>
          <cell r="AB421">
            <v>27289.9024056329</v>
          </cell>
          <cell r="AC421">
            <v>27289.9024056329</v>
          </cell>
          <cell r="AD421">
            <v>27289.9024056329</v>
          </cell>
          <cell r="AE421">
            <v>15883.990856384</v>
          </cell>
          <cell r="AF421">
            <v>21580.1375047758</v>
          </cell>
          <cell r="AG421">
            <v>17157.8519820237</v>
          </cell>
          <cell r="AH421">
            <v>19138.7648356057</v>
          </cell>
          <cell r="AI421">
            <v>19639.1067754752</v>
          </cell>
          <cell r="AJ421">
            <v>23387.1902692621</v>
          </cell>
          <cell r="AK421">
            <v>19772.6600709099</v>
          </cell>
          <cell r="AL421">
            <v>18115.4610966737</v>
          </cell>
          <cell r="AM421">
            <v>20135.2559933614</v>
          </cell>
          <cell r="AN421">
            <v>23197.86442353</v>
          </cell>
          <cell r="AO421">
            <v>21363.8376298544</v>
          </cell>
          <cell r="AP421">
            <v>23001.7215535875</v>
          </cell>
          <cell r="AQ421">
            <v>23405.2081474401</v>
          </cell>
          <cell r="AR421">
            <v>22942.6971399656</v>
          </cell>
          <cell r="AS421">
            <v>27569.1406199613</v>
          </cell>
          <cell r="AT421">
            <v>23102.7996942207</v>
          </cell>
          <cell r="AU421">
            <v>26901.9823987025</v>
          </cell>
          <cell r="AV421">
            <v>28721.8029986221</v>
          </cell>
          <cell r="AW421">
            <v>29615.7165394421</v>
          </cell>
          <cell r="AX421">
            <v>26129.9075673999</v>
          </cell>
          <cell r="AY421">
            <v>27289.9024056329</v>
          </cell>
          <cell r="AZ421">
            <v>27289.9024056329</v>
          </cell>
          <cell r="BA421">
            <v>27289.9024056329</v>
          </cell>
          <cell r="BB421">
            <v>27289.9024056329</v>
          </cell>
          <cell r="BC421">
            <v>27289.9024056329</v>
          </cell>
          <cell r="BD421">
            <v>27289.9024056329</v>
          </cell>
          <cell r="BE421">
            <v>27289.9024056329</v>
          </cell>
          <cell r="BF421">
            <v>27289.9024056329</v>
          </cell>
          <cell r="BG421">
            <v>27289.9024056329</v>
          </cell>
          <cell r="BH421">
            <v>27289.9024056329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2.86316994979914</v>
          </cell>
          <cell r="CN421">
            <v>3.83326834736789</v>
          </cell>
          <cell r="CO421">
            <v>2.93626420866492</v>
          </cell>
          <cell r="CP421">
            <v>3.36731982178435</v>
          </cell>
          <cell r="CQ421">
            <v>3.44250988510393</v>
          </cell>
          <cell r="CR421">
            <v>4.08419450193802</v>
          </cell>
          <cell r="CS421">
            <v>3.49801653374166</v>
          </cell>
          <cell r="CT421">
            <v>3.15491729400087</v>
          </cell>
          <cell r="CU421">
            <v>3.52851685521446</v>
          </cell>
          <cell r="CV421">
            <v>4.0562938736504</v>
          </cell>
          <cell r="CW421">
            <v>3.72804010220194</v>
          </cell>
          <cell r="CX421">
            <v>3.9949084408231</v>
          </cell>
          <cell r="CY421">
            <v>4.14170780496339</v>
          </cell>
          <cell r="CZ421">
            <v>4.00244943769552</v>
          </cell>
          <cell r="DA421">
            <v>4.91477474953128</v>
          </cell>
          <cell r="DB421">
            <v>4.11855625628109</v>
          </cell>
          <cell r="DC421">
            <v>4.79583987140125</v>
          </cell>
          <cell r="DD421">
            <v>5.1202608773533</v>
          </cell>
          <cell r="DE421">
            <v>5.27961962412197</v>
          </cell>
          <cell r="DF421">
            <v>4.65820141766986</v>
          </cell>
          <cell r="DG421">
            <v>4.86499470945663</v>
          </cell>
          <cell r="DH421">
            <v>4.86499470945663</v>
          </cell>
          <cell r="DI421">
            <v>4.86499470945663</v>
          </cell>
          <cell r="DJ421">
            <v>4.86499470945663</v>
          </cell>
          <cell r="DK421">
            <v>4.86499470945663</v>
          </cell>
          <cell r="DL421">
            <v>4.86499470945663</v>
          </cell>
          <cell r="DM421">
            <v>4.86499470945663</v>
          </cell>
          <cell r="DN421">
            <v>4.86499470945663</v>
          </cell>
          <cell r="DO421">
            <v>4.86499470945663</v>
          </cell>
          <cell r="DP421">
            <v>4.86499470945663</v>
          </cell>
          <cell r="DQ421">
            <v>15.1991617442158</v>
          </cell>
          <cell r="DR421">
            <v>15.4238261031851</v>
          </cell>
          <cell r="DS421">
            <v>16.009395036952</v>
          </cell>
          <cell r="DT421">
            <v>15.5717231886097</v>
          </cell>
          <cell r="DU421">
            <v>15.6298090008183</v>
          </cell>
          <cell r="DV421">
            <v>15.6884041291337</v>
          </cell>
          <cell r="DW421">
            <v>15.4863966206602</v>
          </cell>
          <cell r="DX421">
            <v>15.7314425830542</v>
          </cell>
          <cell r="DY421">
            <v>15.6340715311578</v>
          </cell>
          <cell r="DZ421">
            <v>15.6684389545924</v>
          </cell>
          <cell r="EA421">
            <v>15.700223279527</v>
          </cell>
          <cell r="EB421">
            <v>15.7746832371267</v>
          </cell>
          <cell r="EC421">
            <v>15.482467850906</v>
          </cell>
          <cell r="ED421">
            <v>15.704559288386</v>
          </cell>
          <cell r="EE421">
            <v>15.3683324178156</v>
          </cell>
          <cell r="EF421">
            <v>15.3683324178156</v>
          </cell>
          <cell r="EG421">
            <v>15.3683324178156</v>
          </cell>
          <cell r="EH421">
            <v>15.3683324178156</v>
          </cell>
          <cell r="EI421">
            <v>15.3683324178156</v>
          </cell>
          <cell r="EJ421">
            <v>15.3683324178156</v>
          </cell>
          <cell r="EK421">
            <v>15.3683324178156</v>
          </cell>
          <cell r="EL421">
            <v>15.3683324178156</v>
          </cell>
          <cell r="EM421">
            <v>15.3683324178156</v>
          </cell>
          <cell r="EN421">
            <v>15.3683324178156</v>
          </cell>
          <cell r="EO421">
            <v>15.3683324178156</v>
          </cell>
          <cell r="EP421">
            <v>15.3683324178156</v>
          </cell>
          <cell r="EQ421">
            <v>15.3683324178156</v>
          </cell>
          <cell r="ER421">
            <v>15.3683324178156</v>
          </cell>
          <cell r="ES421">
            <v>15.3683324178156</v>
          </cell>
          <cell r="ET421">
            <v>15.3683324178156</v>
          </cell>
        </row>
        <row r="422">
          <cell r="A422">
            <v>37414.3515531183</v>
          </cell>
          <cell r="B422">
            <v>43172.0732221981</v>
          </cell>
          <cell r="C422">
            <v>49921.2509788271</v>
          </cell>
          <cell r="D422">
            <v>17250.6830720519</v>
          </cell>
          <cell r="E422">
            <v>18133.8646417575</v>
          </cell>
          <cell r="F422">
            <v>22204.3260405097</v>
          </cell>
          <cell r="G422">
            <v>19847.9325808738</v>
          </cell>
          <cell r="H422">
            <v>21904.7941799935</v>
          </cell>
          <cell r="I422">
            <v>21773.8170976345</v>
          </cell>
          <cell r="J422">
            <v>22640.2161694037</v>
          </cell>
          <cell r="K422">
            <v>22432.4664112883</v>
          </cell>
          <cell r="L422">
            <v>20901.6532175806</v>
          </cell>
          <cell r="M422">
            <v>21381.6405262262</v>
          </cell>
          <cell r="N422">
            <v>23998.5088358872</v>
          </cell>
          <cell r="O422">
            <v>26962.0107346947</v>
          </cell>
          <cell r="P422">
            <v>26336.6715656984</v>
          </cell>
          <cell r="Q422">
            <v>27371.4398540853</v>
          </cell>
          <cell r="R422">
            <v>27943.5927350106</v>
          </cell>
          <cell r="S422">
            <v>26341.8793495242</v>
          </cell>
          <cell r="T422">
            <v>28716.168290622</v>
          </cell>
          <cell r="U422">
            <v>30823.6404759376</v>
          </cell>
          <cell r="V422">
            <v>30823.6404759376</v>
          </cell>
          <cell r="W422">
            <v>30823.6404759376</v>
          </cell>
          <cell r="X422">
            <v>30823.6404759376</v>
          </cell>
          <cell r="Y422">
            <v>30823.6404759376</v>
          </cell>
          <cell r="Z422">
            <v>30823.6404759376</v>
          </cell>
          <cell r="AA422">
            <v>30823.6404759376</v>
          </cell>
          <cell r="AB422">
            <v>30823.6404759376</v>
          </cell>
          <cell r="AC422">
            <v>30823.6404759376</v>
          </cell>
          <cell r="AD422">
            <v>30823.6404759376</v>
          </cell>
          <cell r="AE422">
            <v>16911.9182691919</v>
          </cell>
          <cell r="AF422">
            <v>19514.5056251692</v>
          </cell>
          <cell r="AG422">
            <v>22565.2478635401</v>
          </cell>
          <cell r="AH422">
            <v>17250.6830720519</v>
          </cell>
          <cell r="AI422">
            <v>18133.8646417575</v>
          </cell>
          <cell r="AJ422">
            <v>22204.3260405097</v>
          </cell>
          <cell r="AK422">
            <v>19847.9325808738</v>
          </cell>
          <cell r="AL422">
            <v>21904.7941799935</v>
          </cell>
          <cell r="AM422">
            <v>21773.8170976345</v>
          </cell>
          <cell r="AN422">
            <v>22640.2161694037</v>
          </cell>
          <cell r="AO422">
            <v>22432.4664112883</v>
          </cell>
          <cell r="AP422">
            <v>20901.6532175806</v>
          </cell>
          <cell r="AQ422">
            <v>21381.6405262262</v>
          </cell>
          <cell r="AR422">
            <v>23998.5088358872</v>
          </cell>
          <cell r="AS422">
            <v>26962.0107346947</v>
          </cell>
          <cell r="AT422">
            <v>26336.6715656984</v>
          </cell>
          <cell r="AU422">
            <v>27371.4398540853</v>
          </cell>
          <cell r="AV422">
            <v>27943.5927350106</v>
          </cell>
          <cell r="AW422">
            <v>26341.8793495242</v>
          </cell>
          <cell r="AX422">
            <v>28716.168290622</v>
          </cell>
          <cell r="AY422">
            <v>30823.6404759376</v>
          </cell>
          <cell r="AZ422">
            <v>30823.6404759376</v>
          </cell>
          <cell r="BA422">
            <v>30823.6404759376</v>
          </cell>
          <cell r="BB422">
            <v>30823.6404759376</v>
          </cell>
          <cell r="BC422">
            <v>30823.6404759376</v>
          </cell>
          <cell r="BD422">
            <v>30823.6404759376</v>
          </cell>
          <cell r="BE422">
            <v>30823.6404759376</v>
          </cell>
          <cell r="BF422">
            <v>30823.6404759376</v>
          </cell>
          <cell r="BG422">
            <v>30823.6404759376</v>
          </cell>
          <cell r="BH422">
            <v>30823.6404759376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3.00111824768171</v>
          </cell>
          <cell r="CN422">
            <v>3.36129899006048</v>
          </cell>
          <cell r="CO422">
            <v>3.92537872202453</v>
          </cell>
          <cell r="CP422">
            <v>3.00908465102698</v>
          </cell>
          <cell r="CQ422">
            <v>3.21408727182136</v>
          </cell>
          <cell r="CR422">
            <v>3.88845110329323</v>
          </cell>
          <cell r="CS422">
            <v>3.46567000033682</v>
          </cell>
          <cell r="CT422">
            <v>3.8578024513064</v>
          </cell>
          <cell r="CU422">
            <v>3.83605547395921</v>
          </cell>
          <cell r="CV422">
            <v>3.99144662370292</v>
          </cell>
          <cell r="CW422">
            <v>4.01450345670727</v>
          </cell>
          <cell r="CX422">
            <v>3.66283546145663</v>
          </cell>
          <cell r="CY422">
            <v>3.75100141083183</v>
          </cell>
          <cell r="CZ422">
            <v>4.23831779098097</v>
          </cell>
          <cell r="DA422">
            <v>4.74694297858196</v>
          </cell>
          <cell r="DB422">
            <v>4.6368455008119</v>
          </cell>
          <cell r="DC422">
            <v>4.81902724197918</v>
          </cell>
          <cell r="DD422">
            <v>4.91976071944526</v>
          </cell>
          <cell r="DE422">
            <v>4.63776238542815</v>
          </cell>
          <cell r="DF422">
            <v>5.05578069752556</v>
          </cell>
          <cell r="DG422">
            <v>5.42682313909566</v>
          </cell>
          <cell r="DH422">
            <v>5.42682313909566</v>
          </cell>
          <cell r="DI422">
            <v>5.42682313909566</v>
          </cell>
          <cell r="DJ422">
            <v>5.42682313909566</v>
          </cell>
          <cell r="DK422">
            <v>5.42682313909566</v>
          </cell>
          <cell r="DL422">
            <v>5.42682313909566</v>
          </cell>
          <cell r="DM422">
            <v>5.42682313909566</v>
          </cell>
          <cell r="DN422">
            <v>5.42682313909566</v>
          </cell>
          <cell r="DO422">
            <v>5.42682313909566</v>
          </cell>
          <cell r="DP422">
            <v>5.42682313909566</v>
          </cell>
          <cell r="DQ422">
            <v>15.4389193731744</v>
          </cell>
          <cell r="DR422">
            <v>15.9058742263521</v>
          </cell>
          <cell r="DS422">
            <v>15.7494604379284</v>
          </cell>
          <cell r="DT422">
            <v>15.7064858201153</v>
          </cell>
          <cell r="DU422">
            <v>15.4575208246191</v>
          </cell>
          <cell r="DV422">
            <v>15.6447306030099</v>
          </cell>
          <cell r="DW422">
            <v>15.6904429667456</v>
          </cell>
          <cell r="DX422">
            <v>15.5563006393408</v>
          </cell>
          <cell r="DY422">
            <v>15.5509464925978</v>
          </cell>
          <cell r="DZ422">
            <v>15.5402277301835</v>
          </cell>
          <cell r="EA422">
            <v>15.3091939634623</v>
          </cell>
          <cell r="EB422">
            <v>15.6340092091017</v>
          </cell>
          <cell r="EC422">
            <v>15.6171194414889</v>
          </cell>
          <cell r="ED422">
            <v>15.5130744127579</v>
          </cell>
          <cell r="EE422">
            <v>15.5612828917683</v>
          </cell>
          <cell r="EF422">
            <v>15.5612828917683</v>
          </cell>
          <cell r="EG422">
            <v>15.5612828917683</v>
          </cell>
          <cell r="EH422">
            <v>15.5612828917683</v>
          </cell>
          <cell r="EI422">
            <v>15.5612828917683</v>
          </cell>
          <cell r="EJ422">
            <v>15.5612828917683</v>
          </cell>
          <cell r="EK422">
            <v>15.5612828917683</v>
          </cell>
          <cell r="EL422">
            <v>15.5612828917683</v>
          </cell>
          <cell r="EM422">
            <v>15.5612828917683</v>
          </cell>
          <cell r="EN422">
            <v>15.5612828917683</v>
          </cell>
          <cell r="EO422">
            <v>15.5612828917683</v>
          </cell>
          <cell r="EP422">
            <v>15.5612828917683</v>
          </cell>
          <cell r="EQ422">
            <v>15.5612828917683</v>
          </cell>
          <cell r="ER422">
            <v>15.5612828917683</v>
          </cell>
          <cell r="ES422">
            <v>15.5612828917683</v>
          </cell>
          <cell r="ET422">
            <v>15.5612828917683</v>
          </cell>
        </row>
        <row r="423">
          <cell r="A423">
            <v>30462.0912873623</v>
          </cell>
          <cell r="B423">
            <v>37484.9190486004</v>
          </cell>
          <cell r="C423">
            <v>33340.9383280381</v>
          </cell>
          <cell r="D423">
            <v>20549.6480356857</v>
          </cell>
          <cell r="E423">
            <v>19373.8623015131</v>
          </cell>
          <cell r="F423">
            <v>20296.7297406973</v>
          </cell>
          <cell r="G423">
            <v>21004.2964216808</v>
          </cell>
          <cell r="H423">
            <v>18978.8663745393</v>
          </cell>
          <cell r="I423">
            <v>22151.9660231697</v>
          </cell>
          <cell r="J423">
            <v>25018.2856938782</v>
          </cell>
          <cell r="K423">
            <v>20570.2013670254</v>
          </cell>
          <cell r="L423">
            <v>22289.651370223</v>
          </cell>
          <cell r="M423">
            <v>20030.9389157882</v>
          </cell>
          <cell r="N423">
            <v>22053.5889905764</v>
          </cell>
          <cell r="O423">
            <v>25046.013564108</v>
          </cell>
          <cell r="P423">
            <v>24776.6219683613</v>
          </cell>
          <cell r="Q423">
            <v>27882.3711193884</v>
          </cell>
          <cell r="R423">
            <v>30340.7225356228</v>
          </cell>
          <cell r="S423">
            <v>25034.558992599</v>
          </cell>
          <cell r="T423">
            <v>27098.6160986043</v>
          </cell>
          <cell r="U423">
            <v>30171.3323601278</v>
          </cell>
          <cell r="V423">
            <v>30171.3323601278</v>
          </cell>
          <cell r="W423">
            <v>30171.3323601278</v>
          </cell>
          <cell r="X423">
            <v>30171.3323601278</v>
          </cell>
          <cell r="Y423">
            <v>30171.3323601278</v>
          </cell>
          <cell r="Z423">
            <v>30171.3323601278</v>
          </cell>
          <cell r="AA423">
            <v>30171.3323601278</v>
          </cell>
          <cell r="AB423">
            <v>30171.3323601278</v>
          </cell>
          <cell r="AC423">
            <v>30171.3323601278</v>
          </cell>
          <cell r="AD423">
            <v>30171.3323601278</v>
          </cell>
          <cell r="AE423">
            <v>13769.3793096782</v>
          </cell>
          <cell r="AF423">
            <v>16943.8159679763</v>
          </cell>
          <cell r="AG423">
            <v>15070.6667526075</v>
          </cell>
          <cell r="AH423">
            <v>20549.6480356857</v>
          </cell>
          <cell r="AI423">
            <v>19373.8623015131</v>
          </cell>
          <cell r="AJ423">
            <v>20296.7297406973</v>
          </cell>
          <cell r="AK423">
            <v>21004.2964216808</v>
          </cell>
          <cell r="AL423">
            <v>18978.8663745393</v>
          </cell>
          <cell r="AM423">
            <v>22151.9660231697</v>
          </cell>
          <cell r="AN423">
            <v>25018.2856938782</v>
          </cell>
          <cell r="AO423">
            <v>20570.2013670254</v>
          </cell>
          <cell r="AP423">
            <v>22289.651370223</v>
          </cell>
          <cell r="AQ423">
            <v>20030.9389157882</v>
          </cell>
          <cell r="AR423">
            <v>22053.5889905764</v>
          </cell>
          <cell r="AS423">
            <v>25046.013564108</v>
          </cell>
          <cell r="AT423">
            <v>24776.6219683613</v>
          </cell>
          <cell r="AU423">
            <v>27882.3711193884</v>
          </cell>
          <cell r="AV423">
            <v>30340.7225356228</v>
          </cell>
          <cell r="AW423">
            <v>25034.558992599</v>
          </cell>
          <cell r="AX423">
            <v>27098.6160986043</v>
          </cell>
          <cell r="AY423">
            <v>30171.3323601278</v>
          </cell>
          <cell r="AZ423">
            <v>30171.3323601278</v>
          </cell>
          <cell r="BA423">
            <v>30171.3323601278</v>
          </cell>
          <cell r="BB423">
            <v>30171.3323601278</v>
          </cell>
          <cell r="BC423">
            <v>30171.3323601278</v>
          </cell>
          <cell r="BD423">
            <v>30171.3323601278</v>
          </cell>
          <cell r="BE423">
            <v>30171.3323601278</v>
          </cell>
          <cell r="BF423">
            <v>30171.3323601278</v>
          </cell>
          <cell r="BG423">
            <v>30171.3323601278</v>
          </cell>
          <cell r="BH423">
            <v>30171.3323601278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2.41722847738655</v>
          </cell>
          <cell r="CN423">
            <v>2.98979789968506</v>
          </cell>
          <cell r="CO423">
            <v>2.65182171810581</v>
          </cell>
          <cell r="CP423">
            <v>3.60057656242036</v>
          </cell>
          <cell r="CQ423">
            <v>3.4427682129102</v>
          </cell>
          <cell r="CR423">
            <v>3.54862920403185</v>
          </cell>
          <cell r="CS423">
            <v>3.70023910957998</v>
          </cell>
          <cell r="CT423">
            <v>3.33801977904314</v>
          </cell>
          <cell r="CU423">
            <v>3.79210361722815</v>
          </cell>
          <cell r="CV423">
            <v>4.35047799643178</v>
          </cell>
          <cell r="CW423">
            <v>3.65107383811079</v>
          </cell>
          <cell r="CX423">
            <v>4.01095738510729</v>
          </cell>
          <cell r="CY423">
            <v>3.51802262962907</v>
          </cell>
          <cell r="CZ423">
            <v>3.87981194154604</v>
          </cell>
          <cell r="DA423">
            <v>4.41456092156347</v>
          </cell>
          <cell r="DB423">
            <v>4.36707849055156</v>
          </cell>
          <cell r="DC423">
            <v>4.91449170659928</v>
          </cell>
          <cell r="DD423">
            <v>5.34779587557613</v>
          </cell>
          <cell r="DE423">
            <v>4.41254196139532</v>
          </cell>
          <cell r="DF423">
            <v>4.77634859340577</v>
          </cell>
          <cell r="DG423">
            <v>5.31793949754124</v>
          </cell>
          <cell r="DH423">
            <v>5.31793949754124</v>
          </cell>
          <cell r="DI423">
            <v>5.31793949754124</v>
          </cell>
          <cell r="DJ423">
            <v>5.31793949754124</v>
          </cell>
          <cell r="DK423">
            <v>5.31793949754124</v>
          </cell>
          <cell r="DL423">
            <v>5.31793949754124</v>
          </cell>
          <cell r="DM423">
            <v>5.31793949754124</v>
          </cell>
          <cell r="DN423">
            <v>5.31793949754124</v>
          </cell>
          <cell r="DO423">
            <v>5.31793949754124</v>
          </cell>
          <cell r="DP423">
            <v>5.31793949754124</v>
          </cell>
          <cell r="DQ423">
            <v>15.6064382116735</v>
          </cell>
          <cell r="DR423">
            <v>15.5266058671671</v>
          </cell>
          <cell r="DS423">
            <v>15.5702390060529</v>
          </cell>
          <cell r="DT423">
            <v>15.6364972668086</v>
          </cell>
          <cell r="DU423">
            <v>15.4175568949493</v>
          </cell>
          <cell r="DV423">
            <v>15.6701293779741</v>
          </cell>
          <cell r="DW423">
            <v>15.5519726940506</v>
          </cell>
          <cell r="DX423">
            <v>15.5771677877011</v>
          </cell>
          <cell r="DY423">
            <v>16.0043933388243</v>
          </cell>
          <cell r="DZ423">
            <v>15.7553373520328</v>
          </cell>
          <cell r="EA423">
            <v>15.4356549806737</v>
          </cell>
          <cell r="EB423">
            <v>15.2251774669447</v>
          </cell>
          <cell r="EC423">
            <v>15.5994689285373</v>
          </cell>
          <cell r="ED423">
            <v>15.5731238176785</v>
          </cell>
          <cell r="EE423">
            <v>15.5438369666511</v>
          </cell>
          <cell r="EF423">
            <v>15.5438369666511</v>
          </cell>
          <cell r="EG423">
            <v>15.5438369666511</v>
          </cell>
          <cell r="EH423">
            <v>15.5438369666511</v>
          </cell>
          <cell r="EI423">
            <v>15.5438369666511</v>
          </cell>
          <cell r="EJ423">
            <v>15.5438369666511</v>
          </cell>
          <cell r="EK423">
            <v>15.5438369666511</v>
          </cell>
          <cell r="EL423">
            <v>15.5438369666511</v>
          </cell>
          <cell r="EM423">
            <v>15.5438369666511</v>
          </cell>
          <cell r="EN423">
            <v>15.5438369666511</v>
          </cell>
          <cell r="EO423">
            <v>15.5438369666511</v>
          </cell>
          <cell r="EP423">
            <v>15.5438369666511</v>
          </cell>
          <cell r="EQ423">
            <v>15.5438369666511</v>
          </cell>
          <cell r="ER423">
            <v>15.5438369666511</v>
          </cell>
          <cell r="ES423">
            <v>15.5438369666511</v>
          </cell>
          <cell r="ET423">
            <v>15.5438369666511</v>
          </cell>
        </row>
        <row r="424">
          <cell r="A424">
            <v>42988.4246049111</v>
          </cell>
          <cell r="B424">
            <v>43309.7063599146</v>
          </cell>
          <cell r="C424">
            <v>39662.080986125</v>
          </cell>
          <cell r="D424">
            <v>21051.562157751</v>
          </cell>
          <cell r="E424">
            <v>23263.2119331988</v>
          </cell>
          <cell r="F424">
            <v>20999.1558585563</v>
          </cell>
          <cell r="G424">
            <v>22349.4683924697</v>
          </cell>
          <cell r="H424">
            <v>18324.4899859802</v>
          </cell>
          <cell r="I424">
            <v>22897.2406792802</v>
          </cell>
          <cell r="J424">
            <v>20979.1502870773</v>
          </cell>
          <cell r="K424">
            <v>20698.5358084152</v>
          </cell>
          <cell r="L424">
            <v>23777.7210847151</v>
          </cell>
          <cell r="M424">
            <v>22278.5172121071</v>
          </cell>
          <cell r="N424">
            <v>27565.7825295859</v>
          </cell>
          <cell r="O424">
            <v>23629.8393426142</v>
          </cell>
          <cell r="P424">
            <v>23393.1980611946</v>
          </cell>
          <cell r="Q424">
            <v>24883.5580095797</v>
          </cell>
          <cell r="R424">
            <v>28866.9592743063</v>
          </cell>
          <cell r="S424">
            <v>27096.7832635781</v>
          </cell>
          <cell r="T424">
            <v>26740.415921755</v>
          </cell>
          <cell r="U424">
            <v>29397.2633775718</v>
          </cell>
          <cell r="V424">
            <v>29397.2633775718</v>
          </cell>
          <cell r="W424">
            <v>29397.2633775718</v>
          </cell>
          <cell r="X424">
            <v>29397.2633775718</v>
          </cell>
          <cell r="Y424">
            <v>29397.2633775718</v>
          </cell>
          <cell r="Z424">
            <v>29397.2633775718</v>
          </cell>
          <cell r="AA424">
            <v>29397.2633775718</v>
          </cell>
          <cell r="AB424">
            <v>29397.2633775718</v>
          </cell>
          <cell r="AC424">
            <v>29397.2633775718</v>
          </cell>
          <cell r="AD424">
            <v>29397.2633775718</v>
          </cell>
          <cell r="AE424">
            <v>19431.493351085</v>
          </cell>
          <cell r="AF424">
            <v>19576.7181259762</v>
          </cell>
          <cell r="AG424">
            <v>17927.9299033451</v>
          </cell>
          <cell r="AH424">
            <v>21051.562157751</v>
          </cell>
          <cell r="AI424">
            <v>23263.2119331988</v>
          </cell>
          <cell r="AJ424">
            <v>20999.1558585563</v>
          </cell>
          <cell r="AK424">
            <v>22349.4683924697</v>
          </cell>
          <cell r="AL424">
            <v>18324.4899859802</v>
          </cell>
          <cell r="AM424">
            <v>22897.2406792802</v>
          </cell>
          <cell r="AN424">
            <v>20979.1502870773</v>
          </cell>
          <cell r="AO424">
            <v>20698.5358084152</v>
          </cell>
          <cell r="AP424">
            <v>23777.7210847151</v>
          </cell>
          <cell r="AQ424">
            <v>22278.5172121071</v>
          </cell>
          <cell r="AR424">
            <v>27565.7825295859</v>
          </cell>
          <cell r="AS424">
            <v>23629.8393426142</v>
          </cell>
          <cell r="AT424">
            <v>23393.1980611946</v>
          </cell>
          <cell r="AU424">
            <v>24883.5580095797</v>
          </cell>
          <cell r="AV424">
            <v>28866.9592743063</v>
          </cell>
          <cell r="AW424">
            <v>27096.7832635781</v>
          </cell>
          <cell r="AX424">
            <v>26740.415921755</v>
          </cell>
          <cell r="AY424">
            <v>29397.2633775718</v>
          </cell>
          <cell r="AZ424">
            <v>29397.2633775718</v>
          </cell>
          <cell r="BA424">
            <v>29397.2633775718</v>
          </cell>
          <cell r="BB424">
            <v>29397.2633775718</v>
          </cell>
          <cell r="BC424">
            <v>29397.2633775718</v>
          </cell>
          <cell r="BD424">
            <v>29397.2633775718</v>
          </cell>
          <cell r="BE424">
            <v>29397.2633775718</v>
          </cell>
          <cell r="BF424">
            <v>29397.2633775718</v>
          </cell>
          <cell r="BG424">
            <v>29397.2633775718</v>
          </cell>
          <cell r="BH424">
            <v>29397.2633775718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3.43278183163138</v>
          </cell>
          <cell r="CN424">
            <v>3.41262203183125</v>
          </cell>
          <cell r="CO424">
            <v>3.19077115501137</v>
          </cell>
          <cell r="CP424">
            <v>3.73027250267988</v>
          </cell>
          <cell r="CQ424">
            <v>4.02852010020508</v>
          </cell>
          <cell r="CR424">
            <v>3.69739564209923</v>
          </cell>
          <cell r="CS424">
            <v>3.91107172430601</v>
          </cell>
          <cell r="CT424">
            <v>3.22237110290445</v>
          </cell>
          <cell r="CU424">
            <v>4.08142929995859</v>
          </cell>
          <cell r="CV424">
            <v>3.69542471668442</v>
          </cell>
          <cell r="CW424">
            <v>3.67184977143993</v>
          </cell>
          <cell r="CX424">
            <v>4.17261718940399</v>
          </cell>
          <cell r="CY424">
            <v>3.86493874226698</v>
          </cell>
          <cell r="CZ424">
            <v>4.87149686661244</v>
          </cell>
          <cell r="DA424">
            <v>4.14251873118254</v>
          </cell>
          <cell r="DB424">
            <v>4.10103343258876</v>
          </cell>
          <cell r="DC424">
            <v>4.36230664367044</v>
          </cell>
          <cell r="DD424">
            <v>5.06063193118891</v>
          </cell>
          <cell r="DE424">
            <v>4.75030450256747</v>
          </cell>
          <cell r="DF424">
            <v>4.68783017223962</v>
          </cell>
          <cell r="DG424">
            <v>5.15359890608656</v>
          </cell>
          <cell r="DH424">
            <v>5.15359890608656</v>
          </cell>
          <cell r="DI424">
            <v>5.15359890608656</v>
          </cell>
          <cell r="DJ424">
            <v>5.15359890608656</v>
          </cell>
          <cell r="DK424">
            <v>5.15359890608656</v>
          </cell>
          <cell r="DL424">
            <v>5.15359890608656</v>
          </cell>
          <cell r="DM424">
            <v>5.15359890608656</v>
          </cell>
          <cell r="DN424">
            <v>5.15359890608656</v>
          </cell>
          <cell r="DO424">
            <v>5.15359890608656</v>
          </cell>
          <cell r="DP424">
            <v>5.15359890608656</v>
          </cell>
          <cell r="DQ424">
            <v>15.5084041737265</v>
          </cell>
          <cell r="DR424">
            <v>15.7166084261537</v>
          </cell>
          <cell r="DS424">
            <v>15.3936505588641</v>
          </cell>
          <cell r="DT424">
            <v>15.4614743881383</v>
          </cell>
          <cell r="DU424">
            <v>15.8209033662259</v>
          </cell>
          <cell r="DV424">
            <v>15.5601237811796</v>
          </cell>
          <cell r="DW424">
            <v>15.6559185229994</v>
          </cell>
          <cell r="DX424">
            <v>15.5798573628344</v>
          </cell>
          <cell r="DY424">
            <v>15.3701464938373</v>
          </cell>
          <cell r="DZ424">
            <v>15.5535908537608</v>
          </cell>
          <cell r="EA424">
            <v>15.4440733726127</v>
          </cell>
          <cell r="EB424">
            <v>15.6123694963955</v>
          </cell>
          <cell r="EC424">
            <v>15.7924969910458</v>
          </cell>
          <cell r="ED424">
            <v>15.5029745332458</v>
          </cell>
          <cell r="EE424">
            <v>15.6280007578131</v>
          </cell>
          <cell r="EF424">
            <v>15.6280007578131</v>
          </cell>
          <cell r="EG424">
            <v>15.6280007578131</v>
          </cell>
          <cell r="EH424">
            <v>15.6280007578131</v>
          </cell>
          <cell r="EI424">
            <v>15.6280007578131</v>
          </cell>
          <cell r="EJ424">
            <v>15.6280007578131</v>
          </cell>
          <cell r="EK424">
            <v>15.6280007578131</v>
          </cell>
          <cell r="EL424">
            <v>15.6280007578131</v>
          </cell>
          <cell r="EM424">
            <v>15.6280007578131</v>
          </cell>
          <cell r="EN424">
            <v>15.6280007578131</v>
          </cell>
          <cell r="EO424">
            <v>15.6280007578131</v>
          </cell>
          <cell r="EP424">
            <v>15.6280007578131</v>
          </cell>
          <cell r="EQ424">
            <v>15.6280007578131</v>
          </cell>
          <cell r="ER424">
            <v>15.6280007578131</v>
          </cell>
          <cell r="ES424">
            <v>15.6280007578131</v>
          </cell>
          <cell r="ET424">
            <v>15.6280007578131</v>
          </cell>
        </row>
        <row r="425">
          <cell r="A425">
            <v>40817.053267739</v>
          </cell>
          <cell r="B425">
            <v>38396.6410035617</v>
          </cell>
          <cell r="C425">
            <v>40308.7740568225</v>
          </cell>
          <cell r="D425">
            <v>19611.1272020569</v>
          </cell>
          <cell r="E425">
            <v>20369.6907734408</v>
          </cell>
          <cell r="F425">
            <v>17442.8512584494</v>
          </cell>
          <cell r="G425">
            <v>20765.5438331744</v>
          </cell>
          <cell r="H425">
            <v>21263.6484375588</v>
          </cell>
          <cell r="I425">
            <v>19994.2648358591</v>
          </cell>
          <cell r="J425">
            <v>21852.1111013348</v>
          </cell>
          <cell r="K425">
            <v>24384.747433007</v>
          </cell>
          <cell r="L425">
            <v>24638.7487892998</v>
          </cell>
          <cell r="M425">
            <v>23919.0601145284</v>
          </cell>
          <cell r="N425">
            <v>25025.3629272586</v>
          </cell>
          <cell r="O425">
            <v>27934.3823270226</v>
          </cell>
          <cell r="P425">
            <v>29843.6450599867</v>
          </cell>
          <cell r="Q425">
            <v>29029.3566555727</v>
          </cell>
          <cell r="R425">
            <v>26240.1539185491</v>
          </cell>
          <cell r="S425">
            <v>27762.3631918941</v>
          </cell>
          <cell r="T425">
            <v>26770.850225314</v>
          </cell>
          <cell r="U425">
            <v>28770.9919647796</v>
          </cell>
          <cell r="V425">
            <v>28770.9919647796</v>
          </cell>
          <cell r="W425">
            <v>28770.9919647796</v>
          </cell>
          <cell r="X425">
            <v>28770.9919647796</v>
          </cell>
          <cell r="Y425">
            <v>28770.9919647796</v>
          </cell>
          <cell r="Z425">
            <v>28770.9919647796</v>
          </cell>
          <cell r="AA425">
            <v>28770.9919647796</v>
          </cell>
          <cell r="AB425">
            <v>28770.9919647796</v>
          </cell>
          <cell r="AC425">
            <v>28770.9919647796</v>
          </cell>
          <cell r="AD425">
            <v>28770.9919647796</v>
          </cell>
          <cell r="AE425">
            <v>18449.9968647919</v>
          </cell>
          <cell r="AF425">
            <v>17355.9296769268</v>
          </cell>
          <cell r="AG425">
            <v>18220.246084246</v>
          </cell>
          <cell r="AH425">
            <v>19611.1272020569</v>
          </cell>
          <cell r="AI425">
            <v>20369.6907734408</v>
          </cell>
          <cell r="AJ425">
            <v>17442.8512584494</v>
          </cell>
          <cell r="AK425">
            <v>20765.5438331744</v>
          </cell>
          <cell r="AL425">
            <v>21263.6484375588</v>
          </cell>
          <cell r="AM425">
            <v>19994.2648358591</v>
          </cell>
          <cell r="AN425">
            <v>21852.1111013348</v>
          </cell>
          <cell r="AO425">
            <v>24384.747433007</v>
          </cell>
          <cell r="AP425">
            <v>24638.7487892998</v>
          </cell>
          <cell r="AQ425">
            <v>23919.0601145284</v>
          </cell>
          <cell r="AR425">
            <v>25025.3629272586</v>
          </cell>
          <cell r="AS425">
            <v>27934.3823270226</v>
          </cell>
          <cell r="AT425">
            <v>29843.6450599867</v>
          </cell>
          <cell r="AU425">
            <v>29029.3566555727</v>
          </cell>
          <cell r="AV425">
            <v>26240.1539185491</v>
          </cell>
          <cell r="AW425">
            <v>27762.3631918941</v>
          </cell>
          <cell r="AX425">
            <v>26770.850225314</v>
          </cell>
          <cell r="AY425">
            <v>28770.9919647796</v>
          </cell>
          <cell r="AZ425">
            <v>28770.9919647796</v>
          </cell>
          <cell r="BA425">
            <v>28770.9919647796</v>
          </cell>
          <cell r="BB425">
            <v>28770.9919647796</v>
          </cell>
          <cell r="BC425">
            <v>28770.9919647796</v>
          </cell>
          <cell r="BD425">
            <v>28770.9919647796</v>
          </cell>
          <cell r="BE425">
            <v>28770.9919647796</v>
          </cell>
          <cell r="BF425">
            <v>28770.9919647796</v>
          </cell>
          <cell r="BG425">
            <v>28770.9919647796</v>
          </cell>
          <cell r="BH425">
            <v>28770.9919647796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3.24211973858304</v>
          </cell>
          <cell r="CN425">
            <v>3.00449850478958</v>
          </cell>
          <cell r="CO425">
            <v>3.19120413585908</v>
          </cell>
          <cell r="CP425">
            <v>3.43037942160433</v>
          </cell>
          <cell r="CQ425">
            <v>3.63335687984406</v>
          </cell>
          <cell r="CR425">
            <v>3.01309904914785</v>
          </cell>
          <cell r="CS425">
            <v>3.69345313008504</v>
          </cell>
          <cell r="CT425">
            <v>3.75832119217937</v>
          </cell>
          <cell r="CU425">
            <v>3.48864429042009</v>
          </cell>
          <cell r="CV425">
            <v>3.86598934476777</v>
          </cell>
          <cell r="CW425">
            <v>4.2660178540561</v>
          </cell>
          <cell r="CX425">
            <v>4.29418738371732</v>
          </cell>
          <cell r="CY425">
            <v>4.13507865314103</v>
          </cell>
          <cell r="CZ425">
            <v>4.3097123729441</v>
          </cell>
          <cell r="DA425">
            <v>4.83004232903224</v>
          </cell>
          <cell r="DB425">
            <v>5.16016667935803</v>
          </cell>
          <cell r="DC425">
            <v>5.01937074496734</v>
          </cell>
          <cell r="DD425">
            <v>4.53709885771517</v>
          </cell>
          <cell r="DE425">
            <v>4.800299065181</v>
          </cell>
          <cell r="DF425">
            <v>4.62885981364138</v>
          </cell>
          <cell r="DG425">
            <v>4.97469775459122</v>
          </cell>
          <cell r="DH425">
            <v>4.97469775459122</v>
          </cell>
          <cell r="DI425">
            <v>4.97469775459122</v>
          </cell>
          <cell r="DJ425">
            <v>4.97469775459122</v>
          </cell>
          <cell r="DK425">
            <v>4.97469775459122</v>
          </cell>
          <cell r="DL425">
            <v>4.97469775459122</v>
          </cell>
          <cell r="DM425">
            <v>4.97469775459122</v>
          </cell>
          <cell r="DN425">
            <v>4.97469775459122</v>
          </cell>
          <cell r="DO425">
            <v>4.97469775459122</v>
          </cell>
          <cell r="DP425">
            <v>4.97469775459122</v>
          </cell>
          <cell r="DQ425">
            <v>15.5910147346872</v>
          </cell>
          <cell r="DR425">
            <v>15.8264323279745</v>
          </cell>
          <cell r="DS425">
            <v>15.6425224765991</v>
          </cell>
          <cell r="DT425">
            <v>15.662732607271</v>
          </cell>
          <cell r="DU425">
            <v>15.3597276093684</v>
          </cell>
          <cell r="DV425">
            <v>15.8602929426791</v>
          </cell>
          <cell r="DW425">
            <v>15.4034446652086</v>
          </cell>
          <cell r="DX425">
            <v>15.5006898247628</v>
          </cell>
          <cell r="DY425">
            <v>15.7020329988646</v>
          </cell>
          <cell r="DZ425">
            <v>15.486022386205</v>
          </cell>
          <cell r="EA425">
            <v>15.6603955959063</v>
          </cell>
          <cell r="EB425">
            <v>15.719719543797</v>
          </cell>
          <cell r="EC425">
            <v>15.8477448782927</v>
          </cell>
          <cell r="ED425">
            <v>15.9088663520335</v>
          </cell>
          <cell r="EE425">
            <v>15.8451104787614</v>
          </cell>
          <cell r="EF425">
            <v>15.8451104787614</v>
          </cell>
          <cell r="EG425">
            <v>15.8451104787614</v>
          </cell>
          <cell r="EH425">
            <v>15.8451104787614</v>
          </cell>
          <cell r="EI425">
            <v>15.8451104787614</v>
          </cell>
          <cell r="EJ425">
            <v>15.8451104787614</v>
          </cell>
          <cell r="EK425">
            <v>15.8451104787614</v>
          </cell>
          <cell r="EL425">
            <v>15.8451104787614</v>
          </cell>
          <cell r="EM425">
            <v>15.8451104787614</v>
          </cell>
          <cell r="EN425">
            <v>15.8451104787614</v>
          </cell>
          <cell r="EO425">
            <v>15.8451104787614</v>
          </cell>
          <cell r="EP425">
            <v>15.8451104787614</v>
          </cell>
          <cell r="EQ425">
            <v>15.8451104787614</v>
          </cell>
          <cell r="ER425">
            <v>15.8451104787614</v>
          </cell>
          <cell r="ES425">
            <v>15.8451104787614</v>
          </cell>
          <cell r="ET425">
            <v>15.8451104787614</v>
          </cell>
        </row>
        <row r="426">
          <cell r="A426">
            <v>38420.2011953423</v>
          </cell>
          <cell r="B426">
            <v>40403.806506096</v>
          </cell>
          <cell r="C426">
            <v>36839.2351698496</v>
          </cell>
          <cell r="D426">
            <v>17497.5112569544</v>
          </cell>
          <cell r="E426">
            <v>18083.3350444414</v>
          </cell>
          <cell r="F426">
            <v>16978.2216094199</v>
          </cell>
          <cell r="G426">
            <v>20428.694831514</v>
          </cell>
          <cell r="H426">
            <v>20054.2073335132</v>
          </cell>
          <cell r="I426">
            <v>17938.5152426756</v>
          </cell>
          <cell r="J426">
            <v>21238.7352642841</v>
          </cell>
          <cell r="K426">
            <v>22922.2333185435</v>
          </cell>
          <cell r="L426">
            <v>21606.3335790025</v>
          </cell>
          <cell r="M426">
            <v>25694.9384738467</v>
          </cell>
          <cell r="N426">
            <v>27626.4349960833</v>
          </cell>
          <cell r="O426">
            <v>26753.9653026042</v>
          </cell>
          <cell r="P426">
            <v>27044.8697515148</v>
          </cell>
          <cell r="Q426">
            <v>26484.6916342861</v>
          </cell>
          <cell r="R426">
            <v>28773.9871137574</v>
          </cell>
          <cell r="S426">
            <v>30102.3435573491</v>
          </cell>
          <cell r="T426">
            <v>29156.0877489873</v>
          </cell>
          <cell r="U426">
            <v>26404.2290149193</v>
          </cell>
          <cell r="V426">
            <v>26404.2290149193</v>
          </cell>
          <cell r="W426">
            <v>26404.2290149193</v>
          </cell>
          <cell r="X426">
            <v>26404.2290149193</v>
          </cell>
          <cell r="Y426">
            <v>26404.2290149193</v>
          </cell>
          <cell r="Z426">
            <v>26404.2290149193</v>
          </cell>
          <cell r="AA426">
            <v>26404.2290149193</v>
          </cell>
          <cell r="AB426">
            <v>26404.2290149193</v>
          </cell>
          <cell r="AC426">
            <v>26404.2290149193</v>
          </cell>
          <cell r="AD426">
            <v>26404.2290149193</v>
          </cell>
          <cell r="AE426">
            <v>17366.5792811899</v>
          </cell>
          <cell r="AF426">
            <v>18263.2023549902</v>
          </cell>
          <cell r="AG426">
            <v>16651.9559588655</v>
          </cell>
          <cell r="AH426">
            <v>17497.5112569544</v>
          </cell>
          <cell r="AI426">
            <v>18083.3350444414</v>
          </cell>
          <cell r="AJ426">
            <v>16978.2216094199</v>
          </cell>
          <cell r="AK426">
            <v>20428.694831514</v>
          </cell>
          <cell r="AL426">
            <v>20054.2073335132</v>
          </cell>
          <cell r="AM426">
            <v>17938.5152426756</v>
          </cell>
          <cell r="AN426">
            <v>21238.7352642841</v>
          </cell>
          <cell r="AO426">
            <v>22922.2333185435</v>
          </cell>
          <cell r="AP426">
            <v>21606.3335790025</v>
          </cell>
          <cell r="AQ426">
            <v>25694.9384738467</v>
          </cell>
          <cell r="AR426">
            <v>27626.4349960833</v>
          </cell>
          <cell r="AS426">
            <v>26753.9653026042</v>
          </cell>
          <cell r="AT426">
            <v>27044.8697515148</v>
          </cell>
          <cell r="AU426">
            <v>26484.6916342861</v>
          </cell>
          <cell r="AV426">
            <v>28773.9871137574</v>
          </cell>
          <cell r="AW426">
            <v>30102.3435573491</v>
          </cell>
          <cell r="AX426">
            <v>29156.0877489873</v>
          </cell>
          <cell r="AY426">
            <v>26404.2290149193</v>
          </cell>
          <cell r="AZ426">
            <v>26404.2290149193</v>
          </cell>
          <cell r="BA426">
            <v>26404.2290149193</v>
          </cell>
          <cell r="BB426">
            <v>26404.2290149193</v>
          </cell>
          <cell r="BC426">
            <v>26404.2290149193</v>
          </cell>
          <cell r="BD426">
            <v>26404.2290149193</v>
          </cell>
          <cell r="BE426">
            <v>26404.2290149193</v>
          </cell>
          <cell r="BF426">
            <v>26404.2290149193</v>
          </cell>
          <cell r="BG426">
            <v>26404.2290149193</v>
          </cell>
          <cell r="BH426">
            <v>26404.2290149193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3.0482372756837</v>
          </cell>
          <cell r="CN426">
            <v>3.19101378210925</v>
          </cell>
          <cell r="CO426">
            <v>2.89053345830216</v>
          </cell>
          <cell r="CP426">
            <v>3.12903835809868</v>
          </cell>
          <cell r="CQ426">
            <v>3.1539280439854</v>
          </cell>
          <cell r="CR426">
            <v>3.00269421799119</v>
          </cell>
          <cell r="CS426">
            <v>3.55885500982944</v>
          </cell>
          <cell r="CT426">
            <v>3.50162881719513</v>
          </cell>
          <cell r="CU426">
            <v>3.1516146144728</v>
          </cell>
          <cell r="CV426">
            <v>3.72888559715107</v>
          </cell>
          <cell r="CW426">
            <v>4.07065310287157</v>
          </cell>
          <cell r="CX426">
            <v>3.84026750534655</v>
          </cell>
          <cell r="CY426">
            <v>4.58016813551213</v>
          </cell>
          <cell r="CZ426">
            <v>4.85055491955314</v>
          </cell>
          <cell r="DA426">
            <v>4.68833133715623</v>
          </cell>
          <cell r="DB426">
            <v>4.73930906806526</v>
          </cell>
          <cell r="DC426">
            <v>4.64114415711889</v>
          </cell>
          <cell r="DD426">
            <v>5.04231742676392</v>
          </cell>
          <cell r="DE426">
            <v>5.27509694452751</v>
          </cell>
          <cell r="DF426">
            <v>5.10927626302739</v>
          </cell>
          <cell r="DG426">
            <v>4.62704398858012</v>
          </cell>
          <cell r="DH426">
            <v>4.62704398858012</v>
          </cell>
          <cell r="DI426">
            <v>4.62704398858012</v>
          </cell>
          <cell r="DJ426">
            <v>4.62704398858012</v>
          </cell>
          <cell r="DK426">
            <v>4.62704398858012</v>
          </cell>
          <cell r="DL426">
            <v>4.62704398858012</v>
          </cell>
          <cell r="DM426">
            <v>4.62704398858012</v>
          </cell>
          <cell r="DN426">
            <v>4.62704398858012</v>
          </cell>
          <cell r="DO426">
            <v>4.62704398858012</v>
          </cell>
          <cell r="DP426">
            <v>4.62704398858012</v>
          </cell>
          <cell r="DQ426">
            <v>15.6089126142131</v>
          </cell>
          <cell r="DR426">
            <v>15.6803367995847</v>
          </cell>
          <cell r="DS426">
            <v>15.7831755991415</v>
          </cell>
          <cell r="DT426">
            <v>15.320485567484</v>
          </cell>
          <cell r="DU426">
            <v>15.7084698802439</v>
          </cell>
          <cell r="DV426">
            <v>15.4913128894508</v>
          </cell>
          <cell r="DW426">
            <v>15.7266949007673</v>
          </cell>
          <cell r="DX426">
            <v>15.6907075703293</v>
          </cell>
          <cell r="DY426">
            <v>15.5941075020818</v>
          </cell>
          <cell r="DZ426">
            <v>15.6047468543996</v>
          </cell>
          <cell r="EA426">
            <v>15.4276568505886</v>
          </cell>
          <cell r="EB426">
            <v>15.414403913427</v>
          </cell>
          <cell r="EC426">
            <v>15.3699797968875</v>
          </cell>
          <cell r="ED426">
            <v>15.6041657621188</v>
          </cell>
          <cell r="EE426">
            <v>15.63424805212</v>
          </cell>
          <cell r="EF426">
            <v>15.63424805212</v>
          </cell>
          <cell r="EG426">
            <v>15.63424805212</v>
          </cell>
          <cell r="EH426">
            <v>15.63424805212</v>
          </cell>
          <cell r="EI426">
            <v>15.63424805212</v>
          </cell>
          <cell r="EJ426">
            <v>15.63424805212</v>
          </cell>
          <cell r="EK426">
            <v>15.63424805212</v>
          </cell>
          <cell r="EL426">
            <v>15.63424805212</v>
          </cell>
          <cell r="EM426">
            <v>15.63424805212</v>
          </cell>
          <cell r="EN426">
            <v>15.63424805212</v>
          </cell>
          <cell r="EO426">
            <v>15.63424805212</v>
          </cell>
          <cell r="EP426">
            <v>15.63424805212</v>
          </cell>
          <cell r="EQ426">
            <v>15.63424805212</v>
          </cell>
          <cell r="ER426">
            <v>15.63424805212</v>
          </cell>
          <cell r="ES426">
            <v>15.63424805212</v>
          </cell>
          <cell r="ET426">
            <v>15.63424805212</v>
          </cell>
        </row>
        <row r="427">
          <cell r="A427">
            <v>44639.9237571841</v>
          </cell>
          <cell r="B427">
            <v>40735.0097277621</v>
          </cell>
          <cell r="C427">
            <v>39597.1990200476</v>
          </cell>
          <cell r="D427">
            <v>16402.5917564683</v>
          </cell>
          <cell r="E427">
            <v>18625.6138987213</v>
          </cell>
          <cell r="F427">
            <v>23598.5338928727</v>
          </cell>
          <cell r="G427">
            <v>21694.6314081702</v>
          </cell>
          <cell r="H427">
            <v>22643.3537405511</v>
          </cell>
          <cell r="I427">
            <v>24414.6854770118</v>
          </cell>
          <cell r="J427">
            <v>19592.9441200385</v>
          </cell>
          <cell r="K427">
            <v>23942.5011893939</v>
          </cell>
          <cell r="L427">
            <v>23256.9140823826</v>
          </cell>
          <cell r="M427">
            <v>20762.1378799119</v>
          </cell>
          <cell r="N427">
            <v>22630.9467819594</v>
          </cell>
          <cell r="O427">
            <v>25958.4724203881</v>
          </cell>
          <cell r="P427">
            <v>29833.2125181788</v>
          </cell>
          <cell r="Q427">
            <v>27498.8254642897</v>
          </cell>
          <cell r="R427">
            <v>28297.0949842382</v>
          </cell>
          <cell r="S427">
            <v>30219.1296143105</v>
          </cell>
          <cell r="T427">
            <v>28621.0350824129</v>
          </cell>
          <cell r="U427">
            <v>31252.3620655561</v>
          </cell>
          <cell r="V427">
            <v>31252.3620655561</v>
          </cell>
          <cell r="W427">
            <v>31252.3620655561</v>
          </cell>
          <cell r="X427">
            <v>31252.3620655561</v>
          </cell>
          <cell r="Y427">
            <v>31252.3620655561</v>
          </cell>
          <cell r="Z427">
            <v>31252.3620655561</v>
          </cell>
          <cell r="AA427">
            <v>31252.3620655561</v>
          </cell>
          <cell r="AB427">
            <v>31252.3620655561</v>
          </cell>
          <cell r="AC427">
            <v>31252.3620655561</v>
          </cell>
          <cell r="AD427">
            <v>31252.3620655561</v>
          </cell>
          <cell r="AE427">
            <v>20177.9988369606</v>
          </cell>
          <cell r="AF427">
            <v>18412.9118002376</v>
          </cell>
          <cell r="AG427">
            <v>17898.602159795</v>
          </cell>
          <cell r="AH427">
            <v>16402.5917564683</v>
          </cell>
          <cell r="AI427">
            <v>18625.6138987213</v>
          </cell>
          <cell r="AJ427">
            <v>23598.5338928727</v>
          </cell>
          <cell r="AK427">
            <v>21694.6314081702</v>
          </cell>
          <cell r="AL427">
            <v>22643.3537405511</v>
          </cell>
          <cell r="AM427">
            <v>24414.6854770118</v>
          </cell>
          <cell r="AN427">
            <v>19592.9441200385</v>
          </cell>
          <cell r="AO427">
            <v>23942.5011893939</v>
          </cell>
          <cell r="AP427">
            <v>23256.9140823826</v>
          </cell>
          <cell r="AQ427">
            <v>20762.1378799119</v>
          </cell>
          <cell r="AR427">
            <v>22630.9467819594</v>
          </cell>
          <cell r="AS427">
            <v>25958.4724203881</v>
          </cell>
          <cell r="AT427">
            <v>29833.2125181788</v>
          </cell>
          <cell r="AU427">
            <v>27498.8254642897</v>
          </cell>
          <cell r="AV427">
            <v>28297.0949842382</v>
          </cell>
          <cell r="AW427">
            <v>30219.1296143105</v>
          </cell>
          <cell r="AX427">
            <v>28621.0350824129</v>
          </cell>
          <cell r="AY427">
            <v>31252.3620655561</v>
          </cell>
          <cell r="AZ427">
            <v>31252.3620655561</v>
          </cell>
          <cell r="BA427">
            <v>31252.3620655561</v>
          </cell>
          <cell r="BB427">
            <v>31252.3620655561</v>
          </cell>
          <cell r="BC427">
            <v>31252.3620655561</v>
          </cell>
          <cell r="BD427">
            <v>31252.3620655561</v>
          </cell>
          <cell r="BE427">
            <v>31252.3620655561</v>
          </cell>
          <cell r="BF427">
            <v>31252.3620655561</v>
          </cell>
          <cell r="BG427">
            <v>31252.3620655561</v>
          </cell>
          <cell r="BH427">
            <v>31252.3620655561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3.50305703193541</v>
          </cell>
          <cell r="CN427">
            <v>3.21281375263969</v>
          </cell>
          <cell r="CO427">
            <v>3.11269528751489</v>
          </cell>
          <cell r="CP427">
            <v>2.84973989895658</v>
          </cell>
          <cell r="CQ427">
            <v>3.25641175628887</v>
          </cell>
          <cell r="CR427">
            <v>4.10697866192175</v>
          </cell>
          <cell r="CS427">
            <v>3.83522306258518</v>
          </cell>
          <cell r="CT427">
            <v>3.95975047115327</v>
          </cell>
          <cell r="CU427">
            <v>4.27044751683111</v>
          </cell>
          <cell r="CV427">
            <v>3.44668957927554</v>
          </cell>
          <cell r="CW427">
            <v>4.27469038505348</v>
          </cell>
          <cell r="CX427">
            <v>4.04211703398086</v>
          </cell>
          <cell r="CY427">
            <v>3.64407695521041</v>
          </cell>
          <cell r="CZ427">
            <v>3.94165248207489</v>
          </cell>
          <cell r="DA427">
            <v>4.53075828917004</v>
          </cell>
          <cell r="DB427">
            <v>5.20705042732593</v>
          </cell>
          <cell r="DC427">
            <v>4.79960952235833</v>
          </cell>
          <cell r="DD427">
            <v>4.93893845458232</v>
          </cell>
          <cell r="DE427">
            <v>5.27440789944196</v>
          </cell>
          <cell r="DF427">
            <v>4.99547854142683</v>
          </cell>
          <cell r="DG427">
            <v>5.45474695858643</v>
          </cell>
          <cell r="DH427">
            <v>5.45474695858643</v>
          </cell>
          <cell r="DI427">
            <v>5.45474695858643</v>
          </cell>
          <cell r="DJ427">
            <v>5.45474695858643</v>
          </cell>
          <cell r="DK427">
            <v>5.45474695858643</v>
          </cell>
          <cell r="DL427">
            <v>5.45474695858643</v>
          </cell>
          <cell r="DM427">
            <v>5.45474695858643</v>
          </cell>
          <cell r="DN427">
            <v>5.45474695858643</v>
          </cell>
          <cell r="DO427">
            <v>5.45474695858643</v>
          </cell>
          <cell r="DP427">
            <v>5.45474695858643</v>
          </cell>
          <cell r="DQ427">
            <v>15.7811271955997</v>
          </cell>
          <cell r="DR427">
            <v>15.7016053787225</v>
          </cell>
          <cell r="DS427">
            <v>15.7539565109084</v>
          </cell>
          <cell r="DT427">
            <v>15.7693716428023</v>
          </cell>
          <cell r="DU427">
            <v>15.6703399304557</v>
          </cell>
          <cell r="DV427">
            <v>15.7423553509447</v>
          </cell>
          <cell r="DW427">
            <v>15.4977547208661</v>
          </cell>
          <cell r="DX427">
            <v>15.6667916431822</v>
          </cell>
          <cell r="DY427">
            <v>15.663358228489</v>
          </cell>
          <cell r="DZ427">
            <v>15.5741611550329</v>
          </cell>
          <cell r="EA427">
            <v>15.3451800623805</v>
          </cell>
          <cell r="EB427">
            <v>15.7634161239744</v>
          </cell>
          <cell r="EC427">
            <v>15.6095961290479</v>
          </cell>
          <cell r="ED427">
            <v>15.730101576722</v>
          </cell>
          <cell r="EE427">
            <v>15.6969535743296</v>
          </cell>
          <cell r="EF427">
            <v>15.6969535743296</v>
          </cell>
          <cell r="EG427">
            <v>15.6969535743296</v>
          </cell>
          <cell r="EH427">
            <v>15.6969535743296</v>
          </cell>
          <cell r="EI427">
            <v>15.6969535743296</v>
          </cell>
          <cell r="EJ427">
            <v>15.6969535743296</v>
          </cell>
          <cell r="EK427">
            <v>15.6969535743296</v>
          </cell>
          <cell r="EL427">
            <v>15.6969535743296</v>
          </cell>
          <cell r="EM427">
            <v>15.6969535743296</v>
          </cell>
          <cell r="EN427">
            <v>15.6969535743296</v>
          </cell>
          <cell r="EO427">
            <v>15.6969535743296</v>
          </cell>
          <cell r="EP427">
            <v>15.6969535743296</v>
          </cell>
          <cell r="EQ427">
            <v>15.6969535743296</v>
          </cell>
          <cell r="ER427">
            <v>15.6969535743296</v>
          </cell>
          <cell r="ES427">
            <v>15.6969535743296</v>
          </cell>
          <cell r="ET427">
            <v>15.6969535743296</v>
          </cell>
        </row>
        <row r="428">
          <cell r="A428">
            <v>37697.8371390513</v>
          </cell>
          <cell r="B428">
            <v>42462.6612037518</v>
          </cell>
          <cell r="C428">
            <v>40951.4333648716</v>
          </cell>
          <cell r="D428">
            <v>21052.3646303731</v>
          </cell>
          <cell r="E428">
            <v>18659.9828604888</v>
          </cell>
          <cell r="F428">
            <v>19201.6464265292</v>
          </cell>
          <cell r="G428">
            <v>20515.2719366627</v>
          </cell>
          <cell r="H428">
            <v>20514.4909804252</v>
          </cell>
          <cell r="I428">
            <v>22339.670675494</v>
          </cell>
          <cell r="J428">
            <v>22217.0977292707</v>
          </cell>
          <cell r="K428">
            <v>21333.0912510355</v>
          </cell>
          <cell r="L428">
            <v>22677.3572552713</v>
          </cell>
          <cell r="M428">
            <v>23469.425485771</v>
          </cell>
          <cell r="N428">
            <v>27151.0592005773</v>
          </cell>
          <cell r="O428">
            <v>24521.8396009826</v>
          </cell>
          <cell r="P428">
            <v>21606.1847842198</v>
          </cell>
          <cell r="Q428">
            <v>26819.4342275501</v>
          </cell>
          <cell r="R428">
            <v>23499.7499362767</v>
          </cell>
          <cell r="S428">
            <v>29568.7208831361</v>
          </cell>
          <cell r="T428">
            <v>31048.1871202221</v>
          </cell>
          <cell r="U428">
            <v>28717.9359666339</v>
          </cell>
          <cell r="V428">
            <v>28717.9359666339</v>
          </cell>
          <cell r="W428">
            <v>28717.9359666339</v>
          </cell>
          <cell r="X428">
            <v>28717.9359666339</v>
          </cell>
          <cell r="Y428">
            <v>28717.9359666339</v>
          </cell>
          <cell r="Z428">
            <v>28717.9359666339</v>
          </cell>
          <cell r="AA428">
            <v>28717.9359666339</v>
          </cell>
          <cell r="AB428">
            <v>28717.9359666339</v>
          </cell>
          <cell r="AC428">
            <v>28717.9359666339</v>
          </cell>
          <cell r="AD428">
            <v>28717.9359666339</v>
          </cell>
          <cell r="AE428">
            <v>17040.0585378529</v>
          </cell>
          <cell r="AF428">
            <v>19193.8394215036</v>
          </cell>
          <cell r="AG428">
            <v>18510.73893636</v>
          </cell>
          <cell r="AH428">
            <v>21052.3646303731</v>
          </cell>
          <cell r="AI428">
            <v>18659.9828604888</v>
          </cell>
          <cell r="AJ428">
            <v>19201.6464265292</v>
          </cell>
          <cell r="AK428">
            <v>20515.2719366627</v>
          </cell>
          <cell r="AL428">
            <v>20514.4909804252</v>
          </cell>
          <cell r="AM428">
            <v>22339.670675494</v>
          </cell>
          <cell r="AN428">
            <v>22217.0977292707</v>
          </cell>
          <cell r="AO428">
            <v>21333.0912510355</v>
          </cell>
          <cell r="AP428">
            <v>22677.3572552713</v>
          </cell>
          <cell r="AQ428">
            <v>23469.425485771</v>
          </cell>
          <cell r="AR428">
            <v>27151.0592005773</v>
          </cell>
          <cell r="AS428">
            <v>24521.8396009826</v>
          </cell>
          <cell r="AT428">
            <v>21606.1847842198</v>
          </cell>
          <cell r="AU428">
            <v>26819.4342275501</v>
          </cell>
          <cell r="AV428">
            <v>23499.7499362767</v>
          </cell>
          <cell r="AW428">
            <v>29568.7208831361</v>
          </cell>
          <cell r="AX428">
            <v>31048.1871202221</v>
          </cell>
          <cell r="AY428">
            <v>28717.9359666339</v>
          </cell>
          <cell r="AZ428">
            <v>28717.9359666339</v>
          </cell>
          <cell r="BA428">
            <v>28717.9359666339</v>
          </cell>
          <cell r="BB428">
            <v>28717.9359666339</v>
          </cell>
          <cell r="BC428">
            <v>28717.9359666339</v>
          </cell>
          <cell r="BD428">
            <v>28717.9359666339</v>
          </cell>
          <cell r="BE428">
            <v>28717.9359666339</v>
          </cell>
          <cell r="BF428">
            <v>28717.9359666339</v>
          </cell>
          <cell r="BG428">
            <v>28717.9359666339</v>
          </cell>
          <cell r="BH428">
            <v>28717.9359666339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3.04329110046079</v>
          </cell>
          <cell r="CN428">
            <v>3.33787619162731</v>
          </cell>
          <cell r="CO428">
            <v>3.24332073964811</v>
          </cell>
          <cell r="CP428">
            <v>3.70351409360527</v>
          </cell>
          <cell r="CQ428">
            <v>3.24036199264296</v>
          </cell>
          <cell r="CR428">
            <v>3.4754645918693</v>
          </cell>
          <cell r="CS428">
            <v>3.59205717762424</v>
          </cell>
          <cell r="CT428">
            <v>3.5747314504033</v>
          </cell>
          <cell r="CU428">
            <v>3.85608701042989</v>
          </cell>
          <cell r="CV428">
            <v>3.93130740278437</v>
          </cell>
          <cell r="CW428">
            <v>3.7316842328676</v>
          </cell>
          <cell r="CX428">
            <v>3.96940108026698</v>
          </cell>
          <cell r="CY428">
            <v>4.15150112238718</v>
          </cell>
          <cell r="CZ428">
            <v>4.71642784927195</v>
          </cell>
          <cell r="DA428">
            <v>4.31115119695326</v>
          </cell>
          <cell r="DB428">
            <v>3.79855389765906</v>
          </cell>
          <cell r="DC428">
            <v>4.71508817662599</v>
          </cell>
          <cell r="DD428">
            <v>4.1314590061107</v>
          </cell>
          <cell r="DE428">
            <v>5.19843651626369</v>
          </cell>
          <cell r="DF428">
            <v>5.45853945889161</v>
          </cell>
          <cell r="DG428">
            <v>5.04886117971426</v>
          </cell>
          <cell r="DH428">
            <v>5.04886117971426</v>
          </cell>
          <cell r="DI428">
            <v>5.04886117971426</v>
          </cell>
          <cell r="DJ428">
            <v>5.04886117971426</v>
          </cell>
          <cell r="DK428">
            <v>5.04886117971426</v>
          </cell>
          <cell r="DL428">
            <v>5.04886117971426</v>
          </cell>
          <cell r="DM428">
            <v>5.04886117971426</v>
          </cell>
          <cell r="DN428">
            <v>5.04886117971426</v>
          </cell>
          <cell r="DO428">
            <v>5.04886117971426</v>
          </cell>
          <cell r="DP428">
            <v>5.04886117971426</v>
          </cell>
          <cell r="DQ428">
            <v>15.3403306957589</v>
          </cell>
          <cell r="DR428">
            <v>15.7542875798338</v>
          </cell>
          <cell r="DS428">
            <v>15.6365519544033</v>
          </cell>
          <cell r="DT428">
            <v>15.5737793507201</v>
          </cell>
          <cell r="DU428">
            <v>15.7770152932728</v>
          </cell>
          <cell r="DV428">
            <v>15.1367534017507</v>
          </cell>
          <cell r="DW428">
            <v>15.6473635314407</v>
          </cell>
          <cell r="DX428">
            <v>15.7226034060647</v>
          </cell>
          <cell r="DY428">
            <v>15.8721981707334</v>
          </cell>
          <cell r="DZ428">
            <v>15.4830835306852</v>
          </cell>
          <cell r="EA428">
            <v>15.6623180574926</v>
          </cell>
          <cell r="EB428">
            <v>15.6521713599861</v>
          </cell>
          <cell r="EC428">
            <v>15.4883243327787</v>
          </cell>
          <cell r="ED428">
            <v>15.771780241419</v>
          </cell>
          <cell r="EE428">
            <v>15.583569010976</v>
          </cell>
          <cell r="EF428">
            <v>15.583569010976</v>
          </cell>
          <cell r="EG428">
            <v>15.583569010976</v>
          </cell>
          <cell r="EH428">
            <v>15.583569010976</v>
          </cell>
          <cell r="EI428">
            <v>15.583569010976</v>
          </cell>
          <cell r="EJ428">
            <v>15.583569010976</v>
          </cell>
          <cell r="EK428">
            <v>15.583569010976</v>
          </cell>
          <cell r="EL428">
            <v>15.583569010976</v>
          </cell>
          <cell r="EM428">
            <v>15.583569010976</v>
          </cell>
          <cell r="EN428">
            <v>15.583569010976</v>
          </cell>
          <cell r="EO428">
            <v>15.583569010976</v>
          </cell>
          <cell r="EP428">
            <v>15.583569010976</v>
          </cell>
          <cell r="EQ428">
            <v>15.583569010976</v>
          </cell>
          <cell r="ER428">
            <v>15.583569010976</v>
          </cell>
          <cell r="ES428">
            <v>15.583569010976</v>
          </cell>
          <cell r="ET428">
            <v>15.583569010976</v>
          </cell>
        </row>
        <row r="429">
          <cell r="A429">
            <v>38134.0939842194</v>
          </cell>
          <cell r="B429">
            <v>37831.3152958015</v>
          </cell>
          <cell r="C429">
            <v>33479.5428553605</v>
          </cell>
          <cell r="D429">
            <v>16338.1822940603</v>
          </cell>
          <cell r="E429">
            <v>21692.0073496737</v>
          </cell>
          <cell r="F429">
            <v>18248.2429021377</v>
          </cell>
          <cell r="G429">
            <v>19696.5747556291</v>
          </cell>
          <cell r="H429">
            <v>21447.0809878959</v>
          </cell>
          <cell r="I429">
            <v>21571.5201879458</v>
          </cell>
          <cell r="J429">
            <v>20973.0217981576</v>
          </cell>
          <cell r="K429">
            <v>25391.8447940909</v>
          </cell>
          <cell r="L429">
            <v>22458.5616810993</v>
          </cell>
          <cell r="M429">
            <v>23174.5639455355</v>
          </cell>
          <cell r="N429">
            <v>22790.0897500223</v>
          </cell>
          <cell r="O429">
            <v>24397.3062179293</v>
          </cell>
          <cell r="P429">
            <v>27731.8606482259</v>
          </cell>
          <cell r="Q429">
            <v>27544.8120804636</v>
          </cell>
          <cell r="R429">
            <v>29569.8570157292</v>
          </cell>
          <cell r="S429">
            <v>29103.265621405</v>
          </cell>
          <cell r="T429">
            <v>26414.1547008115</v>
          </cell>
          <cell r="U429">
            <v>25860.0136716423</v>
          </cell>
          <cell r="V429">
            <v>25860.0136716423</v>
          </cell>
          <cell r="W429">
            <v>25860.0136716423</v>
          </cell>
          <cell r="X429">
            <v>25860.0136716423</v>
          </cell>
          <cell r="Y429">
            <v>25860.0136716423</v>
          </cell>
          <cell r="Z429">
            <v>25860.0136716423</v>
          </cell>
          <cell r="AA429">
            <v>25860.0136716423</v>
          </cell>
          <cell r="AB429">
            <v>25860.0136716423</v>
          </cell>
          <cell r="AC429">
            <v>25860.0136716423</v>
          </cell>
          <cell r="AD429">
            <v>25860.0136716423</v>
          </cell>
          <cell r="AE429">
            <v>17237.2539937032</v>
          </cell>
          <cell r="AF429">
            <v>17100.3929171479</v>
          </cell>
          <cell r="AG429">
            <v>15133.3183379086</v>
          </cell>
          <cell r="AH429">
            <v>16338.1822940603</v>
          </cell>
          <cell r="AI429">
            <v>21692.0073496737</v>
          </cell>
          <cell r="AJ429">
            <v>18248.2429021377</v>
          </cell>
          <cell r="AK429">
            <v>19696.5747556291</v>
          </cell>
          <cell r="AL429">
            <v>21447.0809878959</v>
          </cell>
          <cell r="AM429">
            <v>21571.5201879458</v>
          </cell>
          <cell r="AN429">
            <v>20973.0217981576</v>
          </cell>
          <cell r="AO429">
            <v>25391.8447940909</v>
          </cell>
          <cell r="AP429">
            <v>22458.5616810993</v>
          </cell>
          <cell r="AQ429">
            <v>23174.5639455355</v>
          </cell>
          <cell r="AR429">
            <v>22790.0897500223</v>
          </cell>
          <cell r="AS429">
            <v>24397.3062179293</v>
          </cell>
          <cell r="AT429">
            <v>27731.8606482259</v>
          </cell>
          <cell r="AU429">
            <v>27544.8120804636</v>
          </cell>
          <cell r="AV429">
            <v>29569.8570157292</v>
          </cell>
          <cell r="AW429">
            <v>29103.265621405</v>
          </cell>
          <cell r="AX429">
            <v>26414.1547008115</v>
          </cell>
          <cell r="AY429">
            <v>25860.0136716423</v>
          </cell>
          <cell r="AZ429">
            <v>25860.0136716423</v>
          </cell>
          <cell r="BA429">
            <v>25860.0136716423</v>
          </cell>
          <cell r="BB429">
            <v>25860.0136716423</v>
          </cell>
          <cell r="BC429">
            <v>25860.0136716423</v>
          </cell>
          <cell r="BD429">
            <v>25860.0136716423</v>
          </cell>
          <cell r="BE429">
            <v>25860.0136716423</v>
          </cell>
          <cell r="BF429">
            <v>25860.0136716423</v>
          </cell>
          <cell r="BG429">
            <v>25860.0136716423</v>
          </cell>
          <cell r="BH429">
            <v>25860.0136716423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3.04338149294472</v>
          </cell>
          <cell r="CN429">
            <v>3.02987880015212</v>
          </cell>
          <cell r="CO429">
            <v>2.67170035186714</v>
          </cell>
          <cell r="CP429">
            <v>2.869253890943</v>
          </cell>
          <cell r="CQ429">
            <v>3.83643509293111</v>
          </cell>
          <cell r="CR429">
            <v>3.23066133439773</v>
          </cell>
          <cell r="CS429">
            <v>3.44045031421253</v>
          </cell>
          <cell r="CT429">
            <v>3.71462527823794</v>
          </cell>
          <cell r="CU429">
            <v>3.72015004284365</v>
          </cell>
          <cell r="CV429">
            <v>3.65986272979202</v>
          </cell>
          <cell r="CW429">
            <v>4.43196741518338</v>
          </cell>
          <cell r="CX429">
            <v>3.91372406036439</v>
          </cell>
          <cell r="CY429">
            <v>4.0877735012497</v>
          </cell>
          <cell r="CZ429">
            <v>4.02331313245302</v>
          </cell>
          <cell r="DA429">
            <v>4.24754481605265</v>
          </cell>
          <cell r="DB429">
            <v>4.8280871619057</v>
          </cell>
          <cell r="DC429">
            <v>4.79552220710076</v>
          </cell>
          <cell r="DD429">
            <v>5.14808035594836</v>
          </cell>
          <cell r="DE429">
            <v>5.06684729519676</v>
          </cell>
          <cell r="DF429">
            <v>4.59867597134119</v>
          </cell>
          <cell r="DG429">
            <v>4.50220061316907</v>
          </cell>
          <cell r="DH429">
            <v>4.50220061316907</v>
          </cell>
          <cell r="DI429">
            <v>4.50220061316907</v>
          </cell>
          <cell r="DJ429">
            <v>4.50220061316907</v>
          </cell>
          <cell r="DK429">
            <v>4.50220061316907</v>
          </cell>
          <cell r="DL429">
            <v>4.50220061316907</v>
          </cell>
          <cell r="DM429">
            <v>4.50220061316907</v>
          </cell>
          <cell r="DN429">
            <v>4.50220061316907</v>
          </cell>
          <cell r="DO429">
            <v>4.50220061316907</v>
          </cell>
          <cell r="DP429">
            <v>4.50220061316907</v>
          </cell>
          <cell r="DQ429">
            <v>15.517395212163</v>
          </cell>
          <cell r="DR429">
            <v>15.4627939412883</v>
          </cell>
          <cell r="DS429">
            <v>15.5186363254701</v>
          </cell>
          <cell r="DT429">
            <v>15.6006212669757</v>
          </cell>
          <cell r="DU429">
            <v>15.4909846466314</v>
          </cell>
          <cell r="DV429">
            <v>15.4752172568947</v>
          </cell>
          <cell r="DW429">
            <v>15.6849288843528</v>
          </cell>
          <cell r="DX429">
            <v>15.818318563241</v>
          </cell>
          <cell r="DY429">
            <v>15.8864708758534</v>
          </cell>
          <cell r="DZ429">
            <v>15.7001335667166</v>
          </cell>
          <cell r="EA429">
            <v>15.6965725487231</v>
          </cell>
          <cell r="EB429">
            <v>15.721677110237</v>
          </cell>
          <cell r="EC429">
            <v>15.532160966295</v>
          </cell>
          <cell r="ED429">
            <v>15.5192002211339</v>
          </cell>
          <cell r="EE429">
            <v>15.7366049655386</v>
          </cell>
          <cell r="EF429">
            <v>15.7366049655386</v>
          </cell>
          <cell r="EG429">
            <v>15.7366049655386</v>
          </cell>
          <cell r="EH429">
            <v>15.7366049655386</v>
          </cell>
          <cell r="EI429">
            <v>15.7366049655386</v>
          </cell>
          <cell r="EJ429">
            <v>15.7366049655386</v>
          </cell>
          <cell r="EK429">
            <v>15.7366049655386</v>
          </cell>
          <cell r="EL429">
            <v>15.7366049655386</v>
          </cell>
          <cell r="EM429">
            <v>15.7366049655386</v>
          </cell>
          <cell r="EN429">
            <v>15.7366049655386</v>
          </cell>
          <cell r="EO429">
            <v>15.7366049655386</v>
          </cell>
          <cell r="EP429">
            <v>15.7366049655386</v>
          </cell>
          <cell r="EQ429">
            <v>15.7366049655386</v>
          </cell>
          <cell r="ER429">
            <v>15.7366049655386</v>
          </cell>
          <cell r="ES429">
            <v>15.7366049655386</v>
          </cell>
          <cell r="ET429">
            <v>15.7366049655386</v>
          </cell>
        </row>
        <row r="430">
          <cell r="A430">
            <v>37334.7598376134</v>
          </cell>
          <cell r="B430">
            <v>41868.1668834647</v>
          </cell>
          <cell r="C430">
            <v>38693.9574150957</v>
          </cell>
          <cell r="D430">
            <v>18823.6420817884</v>
          </cell>
          <cell r="E430">
            <v>15229.4282629094</v>
          </cell>
          <cell r="F430">
            <v>16592.2479664644</v>
          </cell>
          <cell r="G430">
            <v>19354.9339533197</v>
          </cell>
          <cell r="H430">
            <v>21590.301962494</v>
          </cell>
          <cell r="I430">
            <v>21482.8101119852</v>
          </cell>
          <cell r="J430">
            <v>21355.1291837369</v>
          </cell>
          <cell r="K430">
            <v>22933.1227512155</v>
          </cell>
          <cell r="L430">
            <v>27786.2119572776</v>
          </cell>
          <cell r="M430">
            <v>24448.4028127042</v>
          </cell>
          <cell r="N430">
            <v>22814.9649545942</v>
          </cell>
          <cell r="O430">
            <v>23441.9172783033</v>
          </cell>
          <cell r="P430">
            <v>25105.2750224347</v>
          </cell>
          <cell r="Q430">
            <v>25802.8683217676</v>
          </cell>
          <cell r="R430">
            <v>26653.0380156603</v>
          </cell>
          <cell r="S430">
            <v>25802.3032580308</v>
          </cell>
          <cell r="T430">
            <v>29262.3770012324</v>
          </cell>
          <cell r="U430">
            <v>27045.7854454929</v>
          </cell>
          <cell r="V430">
            <v>27045.7854454929</v>
          </cell>
          <cell r="W430">
            <v>27045.7854454929</v>
          </cell>
          <cell r="X430">
            <v>27045.7854454929</v>
          </cell>
          <cell r="Y430">
            <v>27045.7854454929</v>
          </cell>
          <cell r="Z430">
            <v>27045.7854454929</v>
          </cell>
          <cell r="AA430">
            <v>27045.7854454929</v>
          </cell>
          <cell r="AB430">
            <v>27045.7854454929</v>
          </cell>
          <cell r="AC430">
            <v>27045.7854454929</v>
          </cell>
          <cell r="AD430">
            <v>27045.7854454929</v>
          </cell>
          <cell r="AE430">
            <v>16875.9414706735</v>
          </cell>
          <cell r="AF430">
            <v>18925.1179566422</v>
          </cell>
          <cell r="AG430">
            <v>17490.3217121546</v>
          </cell>
          <cell r="AH430">
            <v>18823.6420817884</v>
          </cell>
          <cell r="AI430">
            <v>15229.4282629094</v>
          </cell>
          <cell r="AJ430">
            <v>16592.2479664644</v>
          </cell>
          <cell r="AK430">
            <v>19354.9339533197</v>
          </cell>
          <cell r="AL430">
            <v>21590.301962494</v>
          </cell>
          <cell r="AM430">
            <v>21482.8101119852</v>
          </cell>
          <cell r="AN430">
            <v>21355.1291837369</v>
          </cell>
          <cell r="AO430">
            <v>22933.1227512155</v>
          </cell>
          <cell r="AP430">
            <v>27786.2119572776</v>
          </cell>
          <cell r="AQ430">
            <v>24448.4028127042</v>
          </cell>
          <cell r="AR430">
            <v>22814.9649545942</v>
          </cell>
          <cell r="AS430">
            <v>23441.9172783033</v>
          </cell>
          <cell r="AT430">
            <v>25105.2750224347</v>
          </cell>
          <cell r="AU430">
            <v>25802.8683217676</v>
          </cell>
          <cell r="AV430">
            <v>26653.0380156603</v>
          </cell>
          <cell r="AW430">
            <v>25802.3032580308</v>
          </cell>
          <cell r="AX430">
            <v>29262.3770012324</v>
          </cell>
          <cell r="AY430">
            <v>27045.7854454929</v>
          </cell>
          <cell r="AZ430">
            <v>27045.7854454929</v>
          </cell>
          <cell r="BA430">
            <v>27045.7854454929</v>
          </cell>
          <cell r="BB430">
            <v>27045.7854454929</v>
          </cell>
          <cell r="BC430">
            <v>27045.7854454929</v>
          </cell>
          <cell r="BD430">
            <v>27045.7854454929</v>
          </cell>
          <cell r="BE430">
            <v>27045.7854454929</v>
          </cell>
          <cell r="BF430">
            <v>27045.7854454929</v>
          </cell>
          <cell r="BG430">
            <v>27045.7854454929</v>
          </cell>
          <cell r="BH430">
            <v>27045.7854454929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2.95604830890862</v>
          </cell>
          <cell r="CN430">
            <v>3.30354445358094</v>
          </cell>
          <cell r="CO430">
            <v>3.06149209025584</v>
          </cell>
          <cell r="CP430">
            <v>3.29250866791501</v>
          </cell>
          <cell r="CQ430">
            <v>2.7140822679483</v>
          </cell>
          <cell r="CR430">
            <v>2.91097102510514</v>
          </cell>
          <cell r="CS430">
            <v>3.41751067836544</v>
          </cell>
          <cell r="CT430">
            <v>3.76098674172027</v>
          </cell>
          <cell r="CU430">
            <v>3.70842422120392</v>
          </cell>
          <cell r="CV430">
            <v>3.81187927619464</v>
          </cell>
          <cell r="CW430">
            <v>4.02332439503996</v>
          </cell>
          <cell r="CX430">
            <v>4.92375684902128</v>
          </cell>
          <cell r="CY430">
            <v>4.29271181640335</v>
          </cell>
          <cell r="CZ430">
            <v>4.09220156374711</v>
          </cell>
          <cell r="DA430">
            <v>4.12328278986255</v>
          </cell>
          <cell r="DB430">
            <v>4.41585674097489</v>
          </cell>
          <cell r="DC430">
            <v>4.53855892490098</v>
          </cell>
          <cell r="DD430">
            <v>4.68809831733519</v>
          </cell>
          <cell r="DE430">
            <v>4.53845953381649</v>
          </cell>
          <cell r="DF430">
            <v>5.14706429713945</v>
          </cell>
          <cell r="DG430">
            <v>4.75718006943619</v>
          </cell>
          <cell r="DH430">
            <v>4.75718006943619</v>
          </cell>
          <cell r="DI430">
            <v>4.75718006943619</v>
          </cell>
          <cell r="DJ430">
            <v>4.75718006943619</v>
          </cell>
          <cell r="DK430">
            <v>4.75718006943619</v>
          </cell>
          <cell r="DL430">
            <v>4.75718006943619</v>
          </cell>
          <cell r="DM430">
            <v>4.75718006943619</v>
          </cell>
          <cell r="DN430">
            <v>4.75718006943619</v>
          </cell>
          <cell r="DO430">
            <v>4.75718006943619</v>
          </cell>
          <cell r="DP430">
            <v>4.75718006943619</v>
          </cell>
          <cell r="DQ430">
            <v>15.6409676880779</v>
          </cell>
          <cell r="DR430">
            <v>15.6951537858595</v>
          </cell>
          <cell r="DS430">
            <v>15.6520703662302</v>
          </cell>
          <cell r="DT430">
            <v>15.6633216016843</v>
          </cell>
          <cell r="DU430">
            <v>15.3733221306566</v>
          </cell>
          <cell r="DV430">
            <v>15.6161683557499</v>
          </cell>
          <cell r="DW430">
            <v>15.5163279067872</v>
          </cell>
          <cell r="DX430">
            <v>15.7276577366915</v>
          </cell>
          <cell r="DY430">
            <v>15.871165350746</v>
          </cell>
          <cell r="DZ430">
            <v>15.3486506271316</v>
          </cell>
          <cell r="EA430">
            <v>15.6165566386991</v>
          </cell>
          <cell r="EB430">
            <v>15.4610819413762</v>
          </cell>
          <cell r="EC430">
            <v>15.6036390000153</v>
          </cell>
          <cell r="ED430">
            <v>15.2746027600416</v>
          </cell>
          <cell r="EE430">
            <v>15.5760432093967</v>
          </cell>
          <cell r="EF430">
            <v>15.5760432093967</v>
          </cell>
          <cell r="EG430">
            <v>15.5760432093967</v>
          </cell>
          <cell r="EH430">
            <v>15.5760432093967</v>
          </cell>
          <cell r="EI430">
            <v>15.5760432093967</v>
          </cell>
          <cell r="EJ430">
            <v>15.5760432093967</v>
          </cell>
          <cell r="EK430">
            <v>15.5760432093967</v>
          </cell>
          <cell r="EL430">
            <v>15.5760432093967</v>
          </cell>
          <cell r="EM430">
            <v>15.5760432093967</v>
          </cell>
          <cell r="EN430">
            <v>15.5760432093967</v>
          </cell>
          <cell r="EO430">
            <v>15.5760432093967</v>
          </cell>
          <cell r="EP430">
            <v>15.5760432093967</v>
          </cell>
          <cell r="EQ430">
            <v>15.5760432093967</v>
          </cell>
          <cell r="ER430">
            <v>15.5760432093967</v>
          </cell>
          <cell r="ES430">
            <v>15.5760432093967</v>
          </cell>
          <cell r="ET430">
            <v>15.5760432093967</v>
          </cell>
        </row>
        <row r="431">
          <cell r="A431">
            <v>36971.3726013851</v>
          </cell>
          <cell r="B431">
            <v>39513.6626607674</v>
          </cell>
          <cell r="C431">
            <v>39172.7552477876</v>
          </cell>
          <cell r="D431">
            <v>20540.8318192008</v>
          </cell>
          <cell r="E431">
            <v>18562.6213740222</v>
          </cell>
          <cell r="F431">
            <v>22071.1971131075</v>
          </cell>
          <cell r="G431">
            <v>19101.7785149656</v>
          </cell>
          <cell r="H431">
            <v>22065.2539996559</v>
          </cell>
          <cell r="I431">
            <v>19349.2855830479</v>
          </cell>
          <cell r="J431">
            <v>24951.6601936149</v>
          </cell>
          <cell r="K431">
            <v>24086.5660637586</v>
          </cell>
          <cell r="L431">
            <v>26805.883503556</v>
          </cell>
          <cell r="M431">
            <v>23012.7095591456</v>
          </cell>
          <cell r="N431">
            <v>21919.9930122707</v>
          </cell>
          <cell r="O431">
            <v>22804.1177769124</v>
          </cell>
          <cell r="P431">
            <v>26168.3271730443</v>
          </cell>
          <cell r="Q431">
            <v>24776.2969972751</v>
          </cell>
          <cell r="R431">
            <v>28360.0579011463</v>
          </cell>
          <cell r="S431">
            <v>29466.0527950525</v>
          </cell>
          <cell r="T431">
            <v>29309.6766260192</v>
          </cell>
          <cell r="U431">
            <v>29298.726852679</v>
          </cell>
          <cell r="V431">
            <v>29298.726852679</v>
          </cell>
          <cell r="W431">
            <v>29298.726852679</v>
          </cell>
          <cell r="X431">
            <v>29298.726852679</v>
          </cell>
          <cell r="Y431">
            <v>29298.726852679</v>
          </cell>
          <cell r="Z431">
            <v>29298.726852679</v>
          </cell>
          <cell r="AA431">
            <v>29298.726852679</v>
          </cell>
          <cell r="AB431">
            <v>29298.726852679</v>
          </cell>
          <cell r="AC431">
            <v>29298.726852679</v>
          </cell>
          <cell r="AD431">
            <v>29298.726852679</v>
          </cell>
          <cell r="AE431">
            <v>16711.6843077387</v>
          </cell>
          <cell r="AF431">
            <v>17860.8423157243</v>
          </cell>
          <cell r="AG431">
            <v>17706.7464122448</v>
          </cell>
          <cell r="AH431">
            <v>20540.8318192008</v>
          </cell>
          <cell r="AI431">
            <v>18562.6213740222</v>
          </cell>
          <cell r="AJ431">
            <v>22071.1971131075</v>
          </cell>
          <cell r="AK431">
            <v>19101.7785149656</v>
          </cell>
          <cell r="AL431">
            <v>22065.2539996559</v>
          </cell>
          <cell r="AM431">
            <v>19349.2855830479</v>
          </cell>
          <cell r="AN431">
            <v>24951.6601936149</v>
          </cell>
          <cell r="AO431">
            <v>24086.5660637586</v>
          </cell>
          <cell r="AP431">
            <v>26805.883503556</v>
          </cell>
          <cell r="AQ431">
            <v>23012.7095591456</v>
          </cell>
          <cell r="AR431">
            <v>21919.9930122707</v>
          </cell>
          <cell r="AS431">
            <v>22804.1177769124</v>
          </cell>
          <cell r="AT431">
            <v>26168.3271730443</v>
          </cell>
          <cell r="AU431">
            <v>24776.2969972751</v>
          </cell>
          <cell r="AV431">
            <v>28360.0579011463</v>
          </cell>
          <cell r="AW431">
            <v>29466.0527950525</v>
          </cell>
          <cell r="AX431">
            <v>29309.6766260192</v>
          </cell>
          <cell r="AY431">
            <v>29298.726852679</v>
          </cell>
          <cell r="AZ431">
            <v>29298.726852679</v>
          </cell>
          <cell r="BA431">
            <v>29298.726852679</v>
          </cell>
          <cell r="BB431">
            <v>29298.726852679</v>
          </cell>
          <cell r="BC431">
            <v>29298.726852679</v>
          </cell>
          <cell r="BD431">
            <v>29298.726852679</v>
          </cell>
          <cell r="BE431">
            <v>29298.726852679</v>
          </cell>
          <cell r="BF431">
            <v>29298.726852679</v>
          </cell>
          <cell r="BG431">
            <v>29298.726852679</v>
          </cell>
          <cell r="BH431">
            <v>29298.726852679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2.90970004392806</v>
          </cell>
          <cell r="CN431">
            <v>3.11078672232845</v>
          </cell>
          <cell r="CO431">
            <v>3.07538280938191</v>
          </cell>
          <cell r="CP431">
            <v>3.66756884063857</v>
          </cell>
          <cell r="CQ431">
            <v>3.25304086744277</v>
          </cell>
          <cell r="CR431">
            <v>3.83607363482587</v>
          </cell>
          <cell r="CS431">
            <v>3.31736344359991</v>
          </cell>
          <cell r="CT431">
            <v>3.84926096935828</v>
          </cell>
          <cell r="CU431">
            <v>3.40687082225191</v>
          </cell>
          <cell r="CV431">
            <v>4.40552244043571</v>
          </cell>
          <cell r="CW431">
            <v>4.18818894076049</v>
          </cell>
          <cell r="CX431">
            <v>4.63176455293348</v>
          </cell>
          <cell r="CY431">
            <v>3.99025892328119</v>
          </cell>
          <cell r="CZ431">
            <v>3.81966582068564</v>
          </cell>
          <cell r="DA431">
            <v>4.00862155659797</v>
          </cell>
          <cell r="DB431">
            <v>4.59999906298401</v>
          </cell>
          <cell r="DC431">
            <v>4.35530105604454</v>
          </cell>
          <cell r="DD431">
            <v>4.98527242145713</v>
          </cell>
          <cell r="DE431">
            <v>5.17968971997189</v>
          </cell>
          <cell r="DF431">
            <v>5.15220113706517</v>
          </cell>
          <cell r="DG431">
            <v>5.15027633129629</v>
          </cell>
          <cell r="DH431">
            <v>5.15027633129629</v>
          </cell>
          <cell r="DI431">
            <v>5.15027633129629</v>
          </cell>
          <cell r="DJ431">
            <v>5.15027633129629</v>
          </cell>
          <cell r="DK431">
            <v>5.15027633129629</v>
          </cell>
          <cell r="DL431">
            <v>5.15027633129629</v>
          </cell>
          <cell r="DM431">
            <v>5.15027633129629</v>
          </cell>
          <cell r="DN431">
            <v>5.15027633129629</v>
          </cell>
          <cell r="DO431">
            <v>5.15027633129629</v>
          </cell>
          <cell r="DP431">
            <v>5.15027633129629</v>
          </cell>
          <cell r="DQ431">
            <v>15.7354489357427</v>
          </cell>
          <cell r="DR431">
            <v>15.7303662807847</v>
          </cell>
          <cell r="DS431">
            <v>15.7741773993658</v>
          </cell>
          <cell r="DT431">
            <v>15.344293182962</v>
          </cell>
          <cell r="DU431">
            <v>15.6335253651786</v>
          </cell>
          <cell r="DV431">
            <v>15.7632618512915</v>
          </cell>
          <cell r="DW431">
            <v>15.7756726559445</v>
          </cell>
          <cell r="DX431">
            <v>15.7050278391665</v>
          </cell>
          <cell r="DY431">
            <v>15.5602440154683</v>
          </cell>
          <cell r="DZ431">
            <v>15.5170501985817</v>
          </cell>
          <cell r="EA431">
            <v>15.7563550472297</v>
          </cell>
          <cell r="EB431">
            <v>15.8558959296751</v>
          </cell>
          <cell r="EC431">
            <v>15.8006085701026</v>
          </cell>
          <cell r="ED431">
            <v>15.7225208160499</v>
          </cell>
          <cell r="EE431">
            <v>15.5856655768379</v>
          </cell>
          <cell r="EF431">
            <v>15.5856655768379</v>
          </cell>
          <cell r="EG431">
            <v>15.5856655768379</v>
          </cell>
          <cell r="EH431">
            <v>15.5856655768379</v>
          </cell>
          <cell r="EI431">
            <v>15.5856655768379</v>
          </cell>
          <cell r="EJ431">
            <v>15.5856655768379</v>
          </cell>
          <cell r="EK431">
            <v>15.5856655768379</v>
          </cell>
          <cell r="EL431">
            <v>15.5856655768379</v>
          </cell>
          <cell r="EM431">
            <v>15.5856655768379</v>
          </cell>
          <cell r="EN431">
            <v>15.5856655768379</v>
          </cell>
          <cell r="EO431">
            <v>15.5856655768379</v>
          </cell>
          <cell r="EP431">
            <v>15.5856655768379</v>
          </cell>
          <cell r="EQ431">
            <v>15.5856655768379</v>
          </cell>
          <cell r="ER431">
            <v>15.5856655768379</v>
          </cell>
          <cell r="ES431">
            <v>15.5856655768379</v>
          </cell>
          <cell r="ET431">
            <v>15.5856655768379</v>
          </cell>
        </row>
        <row r="432">
          <cell r="A432">
            <v>28391.5144420122</v>
          </cell>
          <cell r="B432">
            <v>34598.3966702967</v>
          </cell>
          <cell r="C432">
            <v>40108.9239910648</v>
          </cell>
          <cell r="D432">
            <v>15888.0205439195</v>
          </cell>
          <cell r="E432">
            <v>19003.0090652769</v>
          </cell>
          <cell r="F432">
            <v>19082.7305450301</v>
          </cell>
          <cell r="G432">
            <v>16824.5381235223</v>
          </cell>
          <cell r="H432">
            <v>22853.8056613562</v>
          </cell>
          <cell r="I432">
            <v>19898.0689513628</v>
          </cell>
          <cell r="J432">
            <v>17342.0402937384</v>
          </cell>
          <cell r="K432">
            <v>19594.1114168402</v>
          </cell>
          <cell r="L432">
            <v>23575.9206572996</v>
          </cell>
          <cell r="M432">
            <v>22331.8800636933</v>
          </cell>
          <cell r="N432">
            <v>23639.9792015714</v>
          </cell>
          <cell r="O432">
            <v>23572.5147208054</v>
          </cell>
          <cell r="P432">
            <v>25793.3675162528</v>
          </cell>
          <cell r="Q432">
            <v>26039.1510643985</v>
          </cell>
          <cell r="R432">
            <v>26592.9252131163</v>
          </cell>
          <cell r="S432">
            <v>28004.9238070176</v>
          </cell>
          <cell r="T432">
            <v>27582.244669004</v>
          </cell>
          <cell r="U432">
            <v>29356.5963942796</v>
          </cell>
          <cell r="V432">
            <v>29356.5963942796</v>
          </cell>
          <cell r="W432">
            <v>29356.5963942796</v>
          </cell>
          <cell r="X432">
            <v>29356.5963942796</v>
          </cell>
          <cell r="Y432">
            <v>29356.5963942796</v>
          </cell>
          <cell r="Z432">
            <v>29356.5963942796</v>
          </cell>
          <cell r="AA432">
            <v>29356.5963942796</v>
          </cell>
          <cell r="AB432">
            <v>29356.5963942796</v>
          </cell>
          <cell r="AC432">
            <v>29356.5963942796</v>
          </cell>
          <cell r="AD432">
            <v>29356.5963942796</v>
          </cell>
          <cell r="AE432">
            <v>12833.4436345957</v>
          </cell>
          <cell r="AF432">
            <v>15639.0591429179</v>
          </cell>
          <cell r="AG432">
            <v>18129.9104820537</v>
          </cell>
          <cell r="AH432">
            <v>15888.0205439195</v>
          </cell>
          <cell r="AI432">
            <v>19003.0090652769</v>
          </cell>
          <cell r="AJ432">
            <v>19082.7305450301</v>
          </cell>
          <cell r="AK432">
            <v>16824.5381235223</v>
          </cell>
          <cell r="AL432">
            <v>22853.8056613562</v>
          </cell>
          <cell r="AM432">
            <v>19898.0689513628</v>
          </cell>
          <cell r="AN432">
            <v>17342.0402937384</v>
          </cell>
          <cell r="AO432">
            <v>19594.1114168402</v>
          </cell>
          <cell r="AP432">
            <v>23575.9206572996</v>
          </cell>
          <cell r="AQ432">
            <v>22331.8800636933</v>
          </cell>
          <cell r="AR432">
            <v>23639.9792015714</v>
          </cell>
          <cell r="AS432">
            <v>23572.5147208054</v>
          </cell>
          <cell r="AT432">
            <v>25793.3675162528</v>
          </cell>
          <cell r="AU432">
            <v>26039.1510643985</v>
          </cell>
          <cell r="AV432">
            <v>26592.9252131163</v>
          </cell>
          <cell r="AW432">
            <v>28004.9238070176</v>
          </cell>
          <cell r="AX432">
            <v>27582.244669004</v>
          </cell>
          <cell r="AY432">
            <v>29356.5963942796</v>
          </cell>
          <cell r="AZ432">
            <v>29356.5963942796</v>
          </cell>
          <cell r="BA432">
            <v>29356.5963942796</v>
          </cell>
          <cell r="BB432">
            <v>29356.5963942796</v>
          </cell>
          <cell r="BC432">
            <v>29356.5963942796</v>
          </cell>
          <cell r="BD432">
            <v>29356.5963942796</v>
          </cell>
          <cell r="BE432">
            <v>29356.5963942796</v>
          </cell>
          <cell r="BF432">
            <v>29356.5963942796</v>
          </cell>
          <cell r="BG432">
            <v>29356.5963942796</v>
          </cell>
          <cell r="BH432">
            <v>29356.5963942796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2.23114315880527</v>
          </cell>
          <cell r="CN432">
            <v>2.79833912276765</v>
          </cell>
          <cell r="CO432">
            <v>3.18564272641457</v>
          </cell>
          <cell r="CP432">
            <v>2.76376621847871</v>
          </cell>
          <cell r="CQ432">
            <v>3.35783426921265</v>
          </cell>
          <cell r="CR432">
            <v>3.3083751266413</v>
          </cell>
          <cell r="CS432">
            <v>2.92791860248835</v>
          </cell>
          <cell r="CT432">
            <v>3.97650491514848</v>
          </cell>
          <cell r="CU432">
            <v>3.50327321411386</v>
          </cell>
          <cell r="CV432">
            <v>3.01737549890268</v>
          </cell>
          <cell r="CW432">
            <v>3.55015552083969</v>
          </cell>
          <cell r="CX432">
            <v>4.14834906965456</v>
          </cell>
          <cell r="CY432">
            <v>3.85957962687998</v>
          </cell>
          <cell r="CZ432">
            <v>4.09197022193278</v>
          </cell>
          <cell r="DA432">
            <v>4.11013973486801</v>
          </cell>
          <cell r="DB432">
            <v>4.49737102639435</v>
          </cell>
          <cell r="DC432">
            <v>4.54022622192082</v>
          </cell>
          <cell r="DD432">
            <v>4.63678312981739</v>
          </cell>
          <cell r="DE432">
            <v>4.88298136513971</v>
          </cell>
          <cell r="DF432">
            <v>4.80928238389712</v>
          </cell>
          <cell r="DG432">
            <v>5.11866106563997</v>
          </cell>
          <cell r="DH432">
            <v>5.11866106563997</v>
          </cell>
          <cell r="DI432">
            <v>5.11866106563997</v>
          </cell>
          <cell r="DJ432">
            <v>5.11866106563997</v>
          </cell>
          <cell r="DK432">
            <v>5.11866106563997</v>
          </cell>
          <cell r="DL432">
            <v>5.11866106563997</v>
          </cell>
          <cell r="DM432">
            <v>5.11866106563997</v>
          </cell>
          <cell r="DN432">
            <v>5.11866106563997</v>
          </cell>
          <cell r="DO432">
            <v>5.11866106563997</v>
          </cell>
          <cell r="DP432">
            <v>5.11866106563997</v>
          </cell>
          <cell r="DQ432">
            <v>15.758791365797</v>
          </cell>
          <cell r="DR432">
            <v>15.3114885287672</v>
          </cell>
          <cell r="DS432">
            <v>15.5921400759116</v>
          </cell>
          <cell r="DT432">
            <v>15.7498210655309</v>
          </cell>
          <cell r="DU432">
            <v>15.5049458552381</v>
          </cell>
          <cell r="DV432">
            <v>15.8027586191849</v>
          </cell>
          <cell r="DW432">
            <v>15.7431374481439</v>
          </cell>
          <cell r="DX432">
            <v>15.7457786502342</v>
          </cell>
          <cell r="DY432">
            <v>15.5612348992265</v>
          </cell>
          <cell r="DZ432">
            <v>15.7462798972835</v>
          </cell>
          <cell r="EA432">
            <v>15.1211677114758</v>
          </cell>
          <cell r="EB432">
            <v>15.5704262973306</v>
          </cell>
          <cell r="EC432">
            <v>15.8523049052039</v>
          </cell>
          <cell r="ED432">
            <v>15.8278439951802</v>
          </cell>
          <cell r="EE432">
            <v>15.7129042508988</v>
          </cell>
          <cell r="EF432">
            <v>15.7129042508988</v>
          </cell>
          <cell r="EG432">
            <v>15.7129042508988</v>
          </cell>
          <cell r="EH432">
            <v>15.7129042508988</v>
          </cell>
          <cell r="EI432">
            <v>15.7129042508988</v>
          </cell>
          <cell r="EJ432">
            <v>15.7129042508988</v>
          </cell>
          <cell r="EK432">
            <v>15.7129042508988</v>
          </cell>
          <cell r="EL432">
            <v>15.7129042508988</v>
          </cell>
          <cell r="EM432">
            <v>15.7129042508988</v>
          </cell>
          <cell r="EN432">
            <v>15.7129042508988</v>
          </cell>
          <cell r="EO432">
            <v>15.7129042508988</v>
          </cell>
          <cell r="EP432">
            <v>15.7129042508988</v>
          </cell>
          <cell r="EQ432">
            <v>15.7129042508988</v>
          </cell>
          <cell r="ER432">
            <v>15.7129042508988</v>
          </cell>
          <cell r="ES432">
            <v>15.7129042508988</v>
          </cell>
          <cell r="ET432">
            <v>15.7129042508988</v>
          </cell>
        </row>
        <row r="433">
          <cell r="A433">
            <v>32662.800512043</v>
          </cell>
          <cell r="B433">
            <v>44888.9314772584</v>
          </cell>
          <cell r="C433">
            <v>34184.2801174745</v>
          </cell>
          <cell r="D433">
            <v>18319.3181187699</v>
          </cell>
          <cell r="E433">
            <v>19161.6693545411</v>
          </cell>
          <cell r="F433">
            <v>18114.9066435569</v>
          </cell>
          <cell r="G433">
            <v>22387.6820736236</v>
          </cell>
          <cell r="H433">
            <v>22150.8792350086</v>
          </cell>
          <cell r="I433">
            <v>18994.6073690963</v>
          </cell>
          <cell r="J433">
            <v>22470.7943398328</v>
          </cell>
          <cell r="K433">
            <v>22292.2445745446</v>
          </cell>
          <cell r="L433">
            <v>24268.7116747198</v>
          </cell>
          <cell r="M433">
            <v>25458.6289331716</v>
          </cell>
          <cell r="N433">
            <v>25730.898151636</v>
          </cell>
          <cell r="O433">
            <v>25926.2462914935</v>
          </cell>
          <cell r="P433">
            <v>23868.9080439804</v>
          </cell>
          <cell r="Q433">
            <v>27781.4967387559</v>
          </cell>
          <cell r="R433">
            <v>27459.8007170206</v>
          </cell>
          <cell r="S433">
            <v>26726.2003422988</v>
          </cell>
          <cell r="T433">
            <v>28565.571928901</v>
          </cell>
          <cell r="U433">
            <v>29676.8674764393</v>
          </cell>
          <cell r="V433">
            <v>29676.8674764393</v>
          </cell>
          <cell r="W433">
            <v>29676.8674764393</v>
          </cell>
          <cell r="X433">
            <v>29676.8674764393</v>
          </cell>
          <cell r="Y433">
            <v>29676.8674764393</v>
          </cell>
          <cell r="Z433">
            <v>29676.8674764393</v>
          </cell>
          <cell r="AA433">
            <v>29676.8674764393</v>
          </cell>
          <cell r="AB433">
            <v>29676.8674764393</v>
          </cell>
          <cell r="AC433">
            <v>29676.8674764393</v>
          </cell>
          <cell r="AD433">
            <v>29676.8674764393</v>
          </cell>
          <cell r="AE433">
            <v>14764.1370162021</v>
          </cell>
          <cell r="AF433">
            <v>20290.5545284395</v>
          </cell>
          <cell r="AG433">
            <v>15451.8714728254</v>
          </cell>
          <cell r="AH433">
            <v>18319.3181187699</v>
          </cell>
          <cell r="AI433">
            <v>19161.6693545411</v>
          </cell>
          <cell r="AJ433">
            <v>18114.9066435569</v>
          </cell>
          <cell r="AK433">
            <v>22387.6820736236</v>
          </cell>
          <cell r="AL433">
            <v>22150.8792350086</v>
          </cell>
          <cell r="AM433">
            <v>18994.6073690963</v>
          </cell>
          <cell r="AN433">
            <v>22470.7943398328</v>
          </cell>
          <cell r="AO433">
            <v>22292.2445745446</v>
          </cell>
          <cell r="AP433">
            <v>24268.7116747198</v>
          </cell>
          <cell r="AQ433">
            <v>25458.6289331716</v>
          </cell>
          <cell r="AR433">
            <v>25730.898151636</v>
          </cell>
          <cell r="AS433">
            <v>25926.2462914935</v>
          </cell>
          <cell r="AT433">
            <v>23868.9080439804</v>
          </cell>
          <cell r="AU433">
            <v>27781.4967387559</v>
          </cell>
          <cell r="AV433">
            <v>27459.8007170206</v>
          </cell>
          <cell r="AW433">
            <v>26726.2003422988</v>
          </cell>
          <cell r="AX433">
            <v>28565.571928901</v>
          </cell>
          <cell r="AY433">
            <v>29676.8674764393</v>
          </cell>
          <cell r="AZ433">
            <v>29676.8674764393</v>
          </cell>
          <cell r="BA433">
            <v>29676.8674764393</v>
          </cell>
          <cell r="BB433">
            <v>29676.8674764393</v>
          </cell>
          <cell r="BC433">
            <v>29676.8674764393</v>
          </cell>
          <cell r="BD433">
            <v>29676.8674764393</v>
          </cell>
          <cell r="BE433">
            <v>29676.8674764393</v>
          </cell>
          <cell r="BF433">
            <v>29676.8674764393</v>
          </cell>
          <cell r="BG433">
            <v>29676.8674764393</v>
          </cell>
          <cell r="BH433">
            <v>29676.8674764393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2.56218729057047</v>
          </cell>
          <cell r="CN433">
            <v>3.57658506702032</v>
          </cell>
          <cell r="CO433">
            <v>2.67373793944845</v>
          </cell>
          <cell r="CP433">
            <v>3.20325673043451</v>
          </cell>
          <cell r="CQ433">
            <v>3.4125063822729</v>
          </cell>
          <cell r="CR433">
            <v>3.15315060919475</v>
          </cell>
          <cell r="CS433">
            <v>3.89877228456127</v>
          </cell>
          <cell r="CT433">
            <v>3.88118695839277</v>
          </cell>
          <cell r="CU433">
            <v>3.32964658049211</v>
          </cell>
          <cell r="CV433">
            <v>3.89849014316082</v>
          </cell>
          <cell r="CW433">
            <v>3.88429173009503</v>
          </cell>
          <cell r="CX433">
            <v>4.26864886959486</v>
          </cell>
          <cell r="CY433">
            <v>4.41559715739757</v>
          </cell>
          <cell r="CZ433">
            <v>4.50823175250544</v>
          </cell>
          <cell r="DA433">
            <v>4.5015960436747</v>
          </cell>
          <cell r="DB433">
            <v>4.1443786659109</v>
          </cell>
          <cell r="DC433">
            <v>4.82372474597598</v>
          </cell>
          <cell r="DD433">
            <v>4.76786839398319</v>
          </cell>
          <cell r="DE433">
            <v>4.64049274124285</v>
          </cell>
          <cell r="DF433">
            <v>4.9598643835547</v>
          </cell>
          <cell r="DG433">
            <v>5.15281956819294</v>
          </cell>
          <cell r="DH433">
            <v>5.15281956819294</v>
          </cell>
          <cell r="DI433">
            <v>5.15281956819294</v>
          </cell>
          <cell r="DJ433">
            <v>5.15281956819294</v>
          </cell>
          <cell r="DK433">
            <v>5.15281956819294</v>
          </cell>
          <cell r="DL433">
            <v>5.15281956819294</v>
          </cell>
          <cell r="DM433">
            <v>5.15281956819294</v>
          </cell>
          <cell r="DN433">
            <v>5.15281956819294</v>
          </cell>
          <cell r="DO433">
            <v>5.15281956819294</v>
          </cell>
          <cell r="DP433">
            <v>5.15281956819294</v>
          </cell>
          <cell r="DQ433">
            <v>15.7871716108396</v>
          </cell>
          <cell r="DR433">
            <v>15.5429157451026</v>
          </cell>
          <cell r="DS433">
            <v>15.8332250223558</v>
          </cell>
          <cell r="DT433">
            <v>15.6684015293885</v>
          </cell>
          <cell r="DU433">
            <v>15.383919728833</v>
          </cell>
          <cell r="DV433">
            <v>15.7397750270796</v>
          </cell>
          <cell r="DW433">
            <v>15.7321615096851</v>
          </cell>
          <cell r="DX433">
            <v>15.6362836988965</v>
          </cell>
          <cell r="DY433">
            <v>15.6292924583046</v>
          </cell>
          <cell r="DZ433">
            <v>15.7917085457131</v>
          </cell>
          <cell r="EA433">
            <v>15.7234952763167</v>
          </cell>
          <cell r="EB433">
            <v>15.5762685238011</v>
          </cell>
          <cell r="EC433">
            <v>15.7962028291475</v>
          </cell>
          <cell r="ED433">
            <v>15.6370868323634</v>
          </cell>
          <cell r="EE433">
            <v>15.7790283864594</v>
          </cell>
          <cell r="EF433">
            <v>15.7790283864594</v>
          </cell>
          <cell r="EG433">
            <v>15.7790283864594</v>
          </cell>
          <cell r="EH433">
            <v>15.7790283864594</v>
          </cell>
          <cell r="EI433">
            <v>15.7790283864594</v>
          </cell>
          <cell r="EJ433">
            <v>15.7790283864594</v>
          </cell>
          <cell r="EK433">
            <v>15.7790283864594</v>
          </cell>
          <cell r="EL433">
            <v>15.7790283864594</v>
          </cell>
          <cell r="EM433">
            <v>15.7790283864594</v>
          </cell>
          <cell r="EN433">
            <v>15.7790283864594</v>
          </cell>
          <cell r="EO433">
            <v>15.7790283864594</v>
          </cell>
          <cell r="EP433">
            <v>15.7790283864594</v>
          </cell>
          <cell r="EQ433">
            <v>15.7790283864594</v>
          </cell>
          <cell r="ER433">
            <v>15.7790283864594</v>
          </cell>
          <cell r="ES433">
            <v>15.7790283864594</v>
          </cell>
          <cell r="ET433">
            <v>15.7790283864594</v>
          </cell>
        </row>
        <row r="434">
          <cell r="A434">
            <v>36020.1750328356</v>
          </cell>
          <cell r="B434">
            <v>38537.38473618</v>
          </cell>
          <cell r="C434">
            <v>36673.5155315795</v>
          </cell>
          <cell r="D434">
            <v>17229.9034808065</v>
          </cell>
          <cell r="E434">
            <v>18717.2444192488</v>
          </cell>
          <cell r="F434">
            <v>18555.1303503618</v>
          </cell>
          <cell r="G434">
            <v>20800.8361632536</v>
          </cell>
          <cell r="H434">
            <v>20441.4065736521</v>
          </cell>
          <cell r="I434">
            <v>20501.9330230503</v>
          </cell>
          <cell r="J434">
            <v>22446.4724724563</v>
          </cell>
          <cell r="K434">
            <v>24223.2352677836</v>
          </cell>
          <cell r="L434">
            <v>21511.7031910154</v>
          </cell>
          <cell r="M434">
            <v>24813.4604455871</v>
          </cell>
          <cell r="N434">
            <v>26078.7587111304</v>
          </cell>
          <cell r="O434">
            <v>26382.7936278265</v>
          </cell>
          <cell r="P434">
            <v>26363.5691136144</v>
          </cell>
          <cell r="Q434">
            <v>25972.2019299328</v>
          </cell>
          <cell r="R434">
            <v>26029.4557153613</v>
          </cell>
          <cell r="S434">
            <v>24904.1015849238</v>
          </cell>
          <cell r="T434">
            <v>26068.6495708974</v>
          </cell>
          <cell r="U434">
            <v>31269.895250055</v>
          </cell>
          <cell r="V434">
            <v>31269.895250055</v>
          </cell>
          <cell r="W434">
            <v>31269.895250055</v>
          </cell>
          <cell r="X434">
            <v>31269.895250055</v>
          </cell>
          <cell r="Y434">
            <v>31269.895250055</v>
          </cell>
          <cell r="Z434">
            <v>31269.895250055</v>
          </cell>
          <cell r="AA434">
            <v>31269.895250055</v>
          </cell>
          <cell r="AB434">
            <v>31269.895250055</v>
          </cell>
          <cell r="AC434">
            <v>31269.895250055</v>
          </cell>
          <cell r="AD434">
            <v>31269.895250055</v>
          </cell>
          <cell r="AE434">
            <v>16281.7269552954</v>
          </cell>
          <cell r="AF434">
            <v>17419.5482191208</v>
          </cell>
          <cell r="AG434">
            <v>16577.0478858485</v>
          </cell>
          <cell r="AH434">
            <v>17229.9034808065</v>
          </cell>
          <cell r="AI434">
            <v>18717.2444192488</v>
          </cell>
          <cell r="AJ434">
            <v>18555.1303503618</v>
          </cell>
          <cell r="AK434">
            <v>20800.8361632536</v>
          </cell>
          <cell r="AL434">
            <v>20441.4065736521</v>
          </cell>
          <cell r="AM434">
            <v>20501.9330230503</v>
          </cell>
          <cell r="AN434">
            <v>22446.4724724563</v>
          </cell>
          <cell r="AO434">
            <v>24223.2352677836</v>
          </cell>
          <cell r="AP434">
            <v>21511.7031910154</v>
          </cell>
          <cell r="AQ434">
            <v>24813.4604455871</v>
          </cell>
          <cell r="AR434">
            <v>26078.7587111304</v>
          </cell>
          <cell r="AS434">
            <v>26382.7936278265</v>
          </cell>
          <cell r="AT434">
            <v>26363.5691136144</v>
          </cell>
          <cell r="AU434">
            <v>25972.2019299328</v>
          </cell>
          <cell r="AV434">
            <v>26029.4557153613</v>
          </cell>
          <cell r="AW434">
            <v>24904.1015849238</v>
          </cell>
          <cell r="AX434">
            <v>26068.6495708974</v>
          </cell>
          <cell r="AY434">
            <v>31269.895250055</v>
          </cell>
          <cell r="AZ434">
            <v>31269.895250055</v>
          </cell>
          <cell r="BA434">
            <v>31269.895250055</v>
          </cell>
          <cell r="BB434">
            <v>31269.895250055</v>
          </cell>
          <cell r="BC434">
            <v>31269.895250055</v>
          </cell>
          <cell r="BD434">
            <v>31269.895250055</v>
          </cell>
          <cell r="BE434">
            <v>31269.895250055</v>
          </cell>
          <cell r="BF434">
            <v>31269.895250055</v>
          </cell>
          <cell r="BG434">
            <v>31269.895250055</v>
          </cell>
          <cell r="BH434">
            <v>31269.895250055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2.8834746225177</v>
          </cell>
          <cell r="CN434">
            <v>3.01811565042494</v>
          </cell>
          <cell r="CO434">
            <v>2.89867463129294</v>
          </cell>
          <cell r="CP434">
            <v>2.97021921464718</v>
          </cell>
          <cell r="CQ434">
            <v>3.32986116384142</v>
          </cell>
          <cell r="CR434">
            <v>3.28043923841587</v>
          </cell>
          <cell r="CS434">
            <v>3.64265878755352</v>
          </cell>
          <cell r="CT434">
            <v>3.57286197382669</v>
          </cell>
          <cell r="CU434">
            <v>3.61939806725549</v>
          </cell>
          <cell r="CV434">
            <v>4.01739155049457</v>
          </cell>
          <cell r="CW434">
            <v>4.22091265069168</v>
          </cell>
          <cell r="CX434">
            <v>3.7949731078364</v>
          </cell>
          <cell r="CY434">
            <v>4.36468563947197</v>
          </cell>
          <cell r="CZ434">
            <v>4.56479905651615</v>
          </cell>
          <cell r="DA434">
            <v>4.73903079848422</v>
          </cell>
          <cell r="DB434">
            <v>4.73557757945737</v>
          </cell>
          <cell r="DC434">
            <v>4.66527793025621</v>
          </cell>
          <cell r="DD434">
            <v>4.67556218810635</v>
          </cell>
          <cell r="DE434">
            <v>4.47341953564214</v>
          </cell>
          <cell r="DF434">
            <v>4.6826024163368</v>
          </cell>
          <cell r="DG434">
            <v>5.61688040871791</v>
          </cell>
          <cell r="DH434">
            <v>5.61688040871791</v>
          </cell>
          <cell r="DI434">
            <v>5.61688040871791</v>
          </cell>
          <cell r="DJ434">
            <v>5.61688040871791</v>
          </cell>
          <cell r="DK434">
            <v>5.61688040871791</v>
          </cell>
          <cell r="DL434">
            <v>5.61688040871791</v>
          </cell>
          <cell r="DM434">
            <v>5.61688040871791</v>
          </cell>
          <cell r="DN434">
            <v>5.61688040871791</v>
          </cell>
          <cell r="DO434">
            <v>5.61688040871791</v>
          </cell>
          <cell r="DP434">
            <v>5.61688040871791</v>
          </cell>
          <cell r="DQ434">
            <v>15.47004116563</v>
          </cell>
          <cell r="DR434">
            <v>15.8127769672138</v>
          </cell>
          <cell r="DS434">
            <v>15.6680467203772</v>
          </cell>
          <cell r="DT434">
            <v>15.892838745074</v>
          </cell>
          <cell r="DU434">
            <v>15.4000780132869</v>
          </cell>
          <cell r="DV434">
            <v>15.4966972005809</v>
          </cell>
          <cell r="DW434">
            <v>15.6447791439633</v>
          </cell>
          <cell r="DX434">
            <v>15.674787897407</v>
          </cell>
          <cell r="DY434">
            <v>15.5190665606446</v>
          </cell>
          <cell r="DZ434">
            <v>15.3077398812356</v>
          </cell>
          <cell r="EA434">
            <v>15.7229096224104</v>
          </cell>
          <cell r="EB434">
            <v>15.5300634421809</v>
          </cell>
          <cell r="EC434">
            <v>15.5754821831319</v>
          </cell>
          <cell r="ED434">
            <v>15.6520918267159</v>
          </cell>
          <cell r="EE434">
            <v>15.2524069691056</v>
          </cell>
          <cell r="EF434">
            <v>15.2524069691056</v>
          </cell>
          <cell r="EG434">
            <v>15.2524069691056</v>
          </cell>
          <cell r="EH434">
            <v>15.2524069691056</v>
          </cell>
          <cell r="EI434">
            <v>15.2524069691056</v>
          </cell>
          <cell r="EJ434">
            <v>15.2524069691056</v>
          </cell>
          <cell r="EK434">
            <v>15.2524069691056</v>
          </cell>
          <cell r="EL434">
            <v>15.2524069691056</v>
          </cell>
          <cell r="EM434">
            <v>15.2524069691056</v>
          </cell>
          <cell r="EN434">
            <v>15.2524069691056</v>
          </cell>
          <cell r="EO434">
            <v>15.2524069691056</v>
          </cell>
          <cell r="EP434">
            <v>15.2524069691056</v>
          </cell>
          <cell r="EQ434">
            <v>15.2524069691056</v>
          </cell>
          <cell r="ER434">
            <v>15.2524069691056</v>
          </cell>
          <cell r="ES434">
            <v>15.2524069691056</v>
          </cell>
          <cell r="ET434">
            <v>15.2524069691056</v>
          </cell>
        </row>
        <row r="435">
          <cell r="A435">
            <v>39630.938437716</v>
          </cell>
          <cell r="B435">
            <v>37951.9904810956</v>
          </cell>
          <cell r="C435">
            <v>39249.124716957</v>
          </cell>
          <cell r="D435">
            <v>20318.7173887783</v>
          </cell>
          <cell r="E435">
            <v>25939.8816710272</v>
          </cell>
          <cell r="F435">
            <v>20128.4511176809</v>
          </cell>
          <cell r="G435">
            <v>21021.4153792539</v>
          </cell>
          <cell r="H435">
            <v>18858.5286570605</v>
          </cell>
          <cell r="I435">
            <v>24011.5113727947</v>
          </cell>
          <cell r="J435">
            <v>22408.6664230915</v>
          </cell>
          <cell r="K435">
            <v>25426.9132322241</v>
          </cell>
          <cell r="L435">
            <v>24243.1534860505</v>
          </cell>
          <cell r="M435">
            <v>22734.8075837263</v>
          </cell>
          <cell r="N435">
            <v>26190.5801702287</v>
          </cell>
          <cell r="O435">
            <v>21966.8409827849</v>
          </cell>
          <cell r="P435">
            <v>28374.5969771855</v>
          </cell>
          <cell r="Q435">
            <v>28468.2765611878</v>
          </cell>
          <cell r="R435">
            <v>28457.4674198228</v>
          </cell>
          <cell r="S435">
            <v>28312.2293610464</v>
          </cell>
          <cell r="T435">
            <v>27306.8391011198</v>
          </cell>
          <cell r="U435">
            <v>29600.2212384543</v>
          </cell>
          <cell r="V435">
            <v>29600.2212384543</v>
          </cell>
          <cell r="W435">
            <v>29600.2212384543</v>
          </cell>
          <cell r="X435">
            <v>29600.2212384543</v>
          </cell>
          <cell r="Y435">
            <v>29600.2212384543</v>
          </cell>
          <cell r="Z435">
            <v>29600.2212384543</v>
          </cell>
          <cell r="AA435">
            <v>29600.2212384543</v>
          </cell>
          <cell r="AB435">
            <v>29600.2212384543</v>
          </cell>
          <cell r="AC435">
            <v>29600.2212384543</v>
          </cell>
          <cell r="AD435">
            <v>29600.2212384543</v>
          </cell>
          <cell r="AE435">
            <v>17913.8529459338</v>
          </cell>
          <cell r="AF435">
            <v>17154.9401372946</v>
          </cell>
          <cell r="AG435">
            <v>17741.2667010442</v>
          </cell>
          <cell r="AH435">
            <v>20318.7173887783</v>
          </cell>
          <cell r="AI435">
            <v>25939.8816710272</v>
          </cell>
          <cell r="AJ435">
            <v>20128.4511176809</v>
          </cell>
          <cell r="AK435">
            <v>21021.4153792539</v>
          </cell>
          <cell r="AL435">
            <v>18858.5286570605</v>
          </cell>
          <cell r="AM435">
            <v>24011.5113727947</v>
          </cell>
          <cell r="AN435">
            <v>22408.6664230915</v>
          </cell>
          <cell r="AO435">
            <v>25426.9132322241</v>
          </cell>
          <cell r="AP435">
            <v>24243.1534860505</v>
          </cell>
          <cell r="AQ435">
            <v>22734.8075837263</v>
          </cell>
          <cell r="AR435">
            <v>26190.5801702287</v>
          </cell>
          <cell r="AS435">
            <v>21966.8409827849</v>
          </cell>
          <cell r="AT435">
            <v>28374.5969771855</v>
          </cell>
          <cell r="AU435">
            <v>28468.2765611878</v>
          </cell>
          <cell r="AV435">
            <v>28457.4674198228</v>
          </cell>
          <cell r="AW435">
            <v>28312.2293610464</v>
          </cell>
          <cell r="AX435">
            <v>27306.8391011198</v>
          </cell>
          <cell r="AY435">
            <v>29600.2212384543</v>
          </cell>
          <cell r="AZ435">
            <v>29600.2212384543</v>
          </cell>
          <cell r="BA435">
            <v>29600.2212384543</v>
          </cell>
          <cell r="BB435">
            <v>29600.2212384543</v>
          </cell>
          <cell r="BC435">
            <v>29600.2212384543</v>
          </cell>
          <cell r="BD435">
            <v>29600.2212384543</v>
          </cell>
          <cell r="BE435">
            <v>29600.2212384543</v>
          </cell>
          <cell r="BF435">
            <v>29600.2212384543</v>
          </cell>
          <cell r="BG435">
            <v>29600.2212384543</v>
          </cell>
          <cell r="BH435">
            <v>29600.2212384543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3.1289372124205</v>
          </cell>
          <cell r="CN435">
            <v>2.98535439961906</v>
          </cell>
          <cell r="CO435">
            <v>3.06533465316765</v>
          </cell>
          <cell r="CP435">
            <v>3.55102176277575</v>
          </cell>
          <cell r="CQ435">
            <v>4.51916838579329</v>
          </cell>
          <cell r="CR435">
            <v>3.55712514606611</v>
          </cell>
          <cell r="CS435">
            <v>3.75318123126027</v>
          </cell>
          <cell r="CT435">
            <v>3.32213575897205</v>
          </cell>
          <cell r="CU435">
            <v>4.25146153258282</v>
          </cell>
          <cell r="CV435">
            <v>3.98184073313152</v>
          </cell>
          <cell r="CW435">
            <v>4.38717600008968</v>
          </cell>
          <cell r="CX435">
            <v>4.22802555726186</v>
          </cell>
          <cell r="CY435">
            <v>4.02610380994851</v>
          </cell>
          <cell r="CZ435">
            <v>4.53989404291981</v>
          </cell>
          <cell r="DA435">
            <v>3.78973309883121</v>
          </cell>
          <cell r="DB435">
            <v>4.89520315709971</v>
          </cell>
          <cell r="DC435">
            <v>4.91136481732462</v>
          </cell>
          <cell r="DD435">
            <v>4.90950001751872</v>
          </cell>
          <cell r="DE435">
            <v>4.8844434570881</v>
          </cell>
          <cell r="DF435">
            <v>4.71099290276069</v>
          </cell>
          <cell r="DG435">
            <v>5.10664861861605</v>
          </cell>
          <cell r="DH435">
            <v>5.10664861861605</v>
          </cell>
          <cell r="DI435">
            <v>5.10664861861605</v>
          </cell>
          <cell r="DJ435">
            <v>5.10664861861605</v>
          </cell>
          <cell r="DK435">
            <v>5.10664861861605</v>
          </cell>
          <cell r="DL435">
            <v>5.10664861861605</v>
          </cell>
          <cell r="DM435">
            <v>5.10664861861605</v>
          </cell>
          <cell r="DN435">
            <v>5.10664861861605</v>
          </cell>
          <cell r="DO435">
            <v>5.10664861861605</v>
          </cell>
          <cell r="DP435">
            <v>5.10664861861605</v>
          </cell>
          <cell r="DQ435">
            <v>15.6855334047995</v>
          </cell>
          <cell r="DR435">
            <v>15.7434695185889</v>
          </cell>
          <cell r="DS435">
            <v>15.8567385422725</v>
          </cell>
          <cell r="DT435">
            <v>15.6765355416608</v>
          </cell>
          <cell r="DU435">
            <v>15.725939574443</v>
          </cell>
          <cell r="DV435">
            <v>15.5030928499357</v>
          </cell>
          <cell r="DW435">
            <v>15.3450940145334</v>
          </cell>
          <cell r="DX435">
            <v>15.552405304518</v>
          </cell>
          <cell r="DY435">
            <v>15.4734935647473</v>
          </cell>
          <cell r="DZ435">
            <v>15.4183983622881</v>
          </cell>
          <cell r="EA435">
            <v>15.8787283613131</v>
          </cell>
          <cell r="EB435">
            <v>15.709365445495</v>
          </cell>
          <cell r="EC435">
            <v>15.4708241528924</v>
          </cell>
          <cell r="ED435">
            <v>15.8054380755683</v>
          </cell>
          <cell r="EE435">
            <v>15.8805711143071</v>
          </cell>
          <cell r="EF435">
            <v>15.8805711143071</v>
          </cell>
          <cell r="EG435">
            <v>15.8805711143071</v>
          </cell>
          <cell r="EH435">
            <v>15.8805711143071</v>
          </cell>
          <cell r="EI435">
            <v>15.8805711143071</v>
          </cell>
          <cell r="EJ435">
            <v>15.8805711143071</v>
          </cell>
          <cell r="EK435">
            <v>15.8805711143071</v>
          </cell>
          <cell r="EL435">
            <v>15.8805711143071</v>
          </cell>
          <cell r="EM435">
            <v>15.8805711143071</v>
          </cell>
          <cell r="EN435">
            <v>15.8805711143071</v>
          </cell>
          <cell r="EO435">
            <v>15.8805711143071</v>
          </cell>
          <cell r="EP435">
            <v>15.8805711143071</v>
          </cell>
          <cell r="EQ435">
            <v>15.8805711143071</v>
          </cell>
          <cell r="ER435">
            <v>15.8805711143071</v>
          </cell>
          <cell r="ES435">
            <v>15.8805711143071</v>
          </cell>
          <cell r="ET435">
            <v>15.8805711143071</v>
          </cell>
        </row>
        <row r="436">
          <cell r="A436">
            <v>38544.1685073806</v>
          </cell>
          <cell r="B436">
            <v>38181.8704835913</v>
          </cell>
          <cell r="C436">
            <v>38739.3992980042</v>
          </cell>
          <cell r="D436">
            <v>18749.3890401432</v>
          </cell>
          <cell r="E436">
            <v>17296.7078827587</v>
          </cell>
          <cell r="F436">
            <v>22047.6383389188</v>
          </cell>
          <cell r="G436">
            <v>18747.1259616498</v>
          </cell>
          <cell r="H436">
            <v>19373.9007954204</v>
          </cell>
          <cell r="I436">
            <v>22487.1590874644</v>
          </cell>
          <cell r="J436">
            <v>22698.1486866199</v>
          </cell>
          <cell r="K436">
            <v>19573.989907007</v>
          </cell>
          <cell r="L436">
            <v>24506.9190775766</v>
          </cell>
          <cell r="M436">
            <v>24120.6474151278</v>
          </cell>
          <cell r="N436">
            <v>22863.042236627</v>
          </cell>
          <cell r="O436">
            <v>26210.9923083797</v>
          </cell>
          <cell r="P436">
            <v>24501.340251249</v>
          </cell>
          <cell r="Q436">
            <v>25468.4147563237</v>
          </cell>
          <cell r="R436">
            <v>26717.5832135886</v>
          </cell>
          <cell r="S436">
            <v>30279.5869206771</v>
          </cell>
          <cell r="T436">
            <v>28946.0933220398</v>
          </cell>
          <cell r="U436">
            <v>28278.2090411142</v>
          </cell>
          <cell r="V436">
            <v>28278.2090411142</v>
          </cell>
          <cell r="W436">
            <v>28278.2090411142</v>
          </cell>
          <cell r="X436">
            <v>28278.2090411142</v>
          </cell>
          <cell r="Y436">
            <v>28278.2090411142</v>
          </cell>
          <cell r="Z436">
            <v>28278.2090411142</v>
          </cell>
          <cell r="AA436">
            <v>28278.2090411142</v>
          </cell>
          <cell r="AB436">
            <v>28278.2090411142</v>
          </cell>
          <cell r="AC436">
            <v>28278.2090411142</v>
          </cell>
          <cell r="AD436">
            <v>28278.2090411142</v>
          </cell>
          <cell r="AE436">
            <v>17422.6145981796</v>
          </cell>
          <cell r="AF436">
            <v>17258.8497776477</v>
          </cell>
          <cell r="AG436">
            <v>17510.8622100611</v>
          </cell>
          <cell r="AH436">
            <v>18749.3890401432</v>
          </cell>
          <cell r="AI436">
            <v>17296.7078827587</v>
          </cell>
          <cell r="AJ436">
            <v>22047.6383389188</v>
          </cell>
          <cell r="AK436">
            <v>18747.1259616498</v>
          </cell>
          <cell r="AL436">
            <v>19373.9007954204</v>
          </cell>
          <cell r="AM436">
            <v>22487.1590874644</v>
          </cell>
          <cell r="AN436">
            <v>22698.1486866199</v>
          </cell>
          <cell r="AO436">
            <v>19573.989907007</v>
          </cell>
          <cell r="AP436">
            <v>24506.9190775766</v>
          </cell>
          <cell r="AQ436">
            <v>24120.6474151278</v>
          </cell>
          <cell r="AR436">
            <v>22863.042236627</v>
          </cell>
          <cell r="AS436">
            <v>26210.9923083797</v>
          </cell>
          <cell r="AT436">
            <v>24501.340251249</v>
          </cell>
          <cell r="AU436">
            <v>25468.4147563237</v>
          </cell>
          <cell r="AV436">
            <v>26717.5832135886</v>
          </cell>
          <cell r="AW436">
            <v>30279.5869206771</v>
          </cell>
          <cell r="AX436">
            <v>28946.0933220398</v>
          </cell>
          <cell r="AY436">
            <v>28278.2090411142</v>
          </cell>
          <cell r="AZ436">
            <v>28278.2090411142</v>
          </cell>
          <cell r="BA436">
            <v>28278.2090411142</v>
          </cell>
          <cell r="BB436">
            <v>28278.2090411142</v>
          </cell>
          <cell r="BC436">
            <v>28278.2090411142</v>
          </cell>
          <cell r="BD436">
            <v>28278.2090411142</v>
          </cell>
          <cell r="BE436">
            <v>28278.2090411142</v>
          </cell>
          <cell r="BF436">
            <v>28278.2090411142</v>
          </cell>
          <cell r="BG436">
            <v>28278.2090411142</v>
          </cell>
          <cell r="BH436">
            <v>28278.2090411142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3.08713108364237</v>
          </cell>
          <cell r="CN436">
            <v>3.00468185554914</v>
          </cell>
          <cell r="CO436">
            <v>3.0816544307025</v>
          </cell>
          <cell r="CP436">
            <v>3.28481850873016</v>
          </cell>
          <cell r="CQ436">
            <v>3.00713036119402</v>
          </cell>
          <cell r="CR436">
            <v>3.86275244454652</v>
          </cell>
          <cell r="CS436">
            <v>3.26702392582297</v>
          </cell>
          <cell r="CT436">
            <v>3.40426401595077</v>
          </cell>
          <cell r="CU436">
            <v>3.96370093676751</v>
          </cell>
          <cell r="CV436">
            <v>3.93225750706257</v>
          </cell>
          <cell r="CW436">
            <v>3.44352297451606</v>
          </cell>
          <cell r="CX436">
            <v>4.27994245096593</v>
          </cell>
          <cell r="CY436">
            <v>4.2466771578129</v>
          </cell>
          <cell r="CZ436">
            <v>4.03724185287717</v>
          </cell>
          <cell r="DA436">
            <v>4.59978729510878</v>
          </cell>
          <cell r="DB436">
            <v>4.29975913444536</v>
          </cell>
          <cell r="DC436">
            <v>4.46947178666127</v>
          </cell>
          <cell r="DD436">
            <v>4.68868932453911</v>
          </cell>
          <cell r="DE436">
            <v>5.3137881076843</v>
          </cell>
          <cell r="DF436">
            <v>5.07977228558358</v>
          </cell>
          <cell r="DG436">
            <v>4.96256475700703</v>
          </cell>
          <cell r="DH436">
            <v>4.96256475700703</v>
          </cell>
          <cell r="DI436">
            <v>4.96256475700703</v>
          </cell>
          <cell r="DJ436">
            <v>4.96256475700703</v>
          </cell>
          <cell r="DK436">
            <v>4.96256475700703</v>
          </cell>
          <cell r="DL436">
            <v>4.96256475700703</v>
          </cell>
          <cell r="DM436">
            <v>4.96256475700703</v>
          </cell>
          <cell r="DN436">
            <v>4.96256475700703</v>
          </cell>
          <cell r="DO436">
            <v>4.96256475700703</v>
          </cell>
          <cell r="DP436">
            <v>4.96256475700703</v>
          </cell>
          <cell r="DQ436">
            <v>15.4619902384015</v>
          </cell>
          <cell r="DR436">
            <v>15.736947274945</v>
          </cell>
          <cell r="DS436">
            <v>15.5679249694895</v>
          </cell>
          <cell r="DT436">
            <v>15.6380600677189</v>
          </cell>
          <cell r="DU436">
            <v>15.7586253613113</v>
          </cell>
          <cell r="DV436">
            <v>15.637680505531</v>
          </cell>
          <cell r="DW436">
            <v>15.721338472625</v>
          </cell>
          <cell r="DX436">
            <v>15.5919693692152</v>
          </cell>
          <cell r="DY436">
            <v>15.5432147926862</v>
          </cell>
          <cell r="DZ436">
            <v>15.8145056926649</v>
          </cell>
          <cell r="EA436">
            <v>15.573402589473</v>
          </cell>
          <cell r="EB436">
            <v>15.687651134889</v>
          </cell>
          <cell r="EC436">
            <v>15.5613349131847</v>
          </cell>
          <cell r="ED436">
            <v>15.5151646009342</v>
          </cell>
          <cell r="EE436">
            <v>15.6117953340012</v>
          </cell>
          <cell r="EF436">
            <v>15.6117953340012</v>
          </cell>
          <cell r="EG436">
            <v>15.6117953340012</v>
          </cell>
          <cell r="EH436">
            <v>15.6117953340012</v>
          </cell>
          <cell r="EI436">
            <v>15.6117953340012</v>
          </cell>
          <cell r="EJ436">
            <v>15.6117953340012</v>
          </cell>
          <cell r="EK436">
            <v>15.6117953340012</v>
          </cell>
          <cell r="EL436">
            <v>15.6117953340012</v>
          </cell>
          <cell r="EM436">
            <v>15.6117953340012</v>
          </cell>
          <cell r="EN436">
            <v>15.6117953340012</v>
          </cell>
          <cell r="EO436">
            <v>15.6117953340012</v>
          </cell>
          <cell r="EP436">
            <v>15.6117953340012</v>
          </cell>
          <cell r="EQ436">
            <v>15.6117953340012</v>
          </cell>
          <cell r="ER436">
            <v>15.6117953340012</v>
          </cell>
          <cell r="ES436">
            <v>15.6117953340012</v>
          </cell>
          <cell r="ET436">
            <v>15.6117953340012</v>
          </cell>
        </row>
        <row r="437">
          <cell r="A437">
            <v>36757.8960266324</v>
          </cell>
          <cell r="B437">
            <v>38404.1910418645</v>
          </cell>
          <cell r="C437">
            <v>40215.833269486</v>
          </cell>
          <cell r="D437">
            <v>19145.5011910941</v>
          </cell>
          <cell r="E437">
            <v>18558.5560291074</v>
          </cell>
          <cell r="F437">
            <v>18530.4569734599</v>
          </cell>
          <cell r="G437">
            <v>19260.4684333451</v>
          </cell>
          <cell r="H437">
            <v>20606.6880763906</v>
          </cell>
          <cell r="I437">
            <v>20304.3072521329</v>
          </cell>
          <cell r="J437">
            <v>23080.2919430789</v>
          </cell>
          <cell r="K437">
            <v>25548.016950823</v>
          </cell>
          <cell r="L437">
            <v>27319.363109719</v>
          </cell>
          <cell r="M437">
            <v>20500.0911115207</v>
          </cell>
          <cell r="N437">
            <v>24501.2747465966</v>
          </cell>
          <cell r="O437">
            <v>24710.0634241174</v>
          </cell>
          <cell r="P437">
            <v>26481.4214830291</v>
          </cell>
          <cell r="Q437">
            <v>30246.3904033335</v>
          </cell>
          <cell r="R437">
            <v>26648.1592787399</v>
          </cell>
          <cell r="S437">
            <v>26444.7330877099</v>
          </cell>
          <cell r="T437">
            <v>29848.9657678253</v>
          </cell>
          <cell r="U437">
            <v>30538.8822200885</v>
          </cell>
          <cell r="V437">
            <v>30538.8822200885</v>
          </cell>
          <cell r="W437">
            <v>30538.8822200885</v>
          </cell>
          <cell r="X437">
            <v>30538.8822200885</v>
          </cell>
          <cell r="Y437">
            <v>30538.8822200885</v>
          </cell>
          <cell r="Z437">
            <v>30538.8822200885</v>
          </cell>
          <cell r="AA437">
            <v>30538.8822200885</v>
          </cell>
          <cell r="AB437">
            <v>30538.8822200885</v>
          </cell>
          <cell r="AC437">
            <v>30538.8822200885</v>
          </cell>
          <cell r="AD437">
            <v>30538.8822200885</v>
          </cell>
          <cell r="AE437">
            <v>16615.1892935333</v>
          </cell>
          <cell r="AF437">
            <v>17359.3424216466</v>
          </cell>
          <cell r="AG437">
            <v>18178.2352799941</v>
          </cell>
          <cell r="AH437">
            <v>19145.5011910941</v>
          </cell>
          <cell r="AI437">
            <v>18558.5560291074</v>
          </cell>
          <cell r="AJ437">
            <v>18530.4569734599</v>
          </cell>
          <cell r="AK437">
            <v>19260.4684333451</v>
          </cell>
          <cell r="AL437">
            <v>20606.6880763906</v>
          </cell>
          <cell r="AM437">
            <v>20304.3072521329</v>
          </cell>
          <cell r="AN437">
            <v>23080.2919430789</v>
          </cell>
          <cell r="AO437">
            <v>25548.016950823</v>
          </cell>
          <cell r="AP437">
            <v>27319.363109719</v>
          </cell>
          <cell r="AQ437">
            <v>20500.0911115207</v>
          </cell>
          <cell r="AR437">
            <v>24501.2747465966</v>
          </cell>
          <cell r="AS437">
            <v>24710.0634241174</v>
          </cell>
          <cell r="AT437">
            <v>26481.4214830291</v>
          </cell>
          <cell r="AU437">
            <v>30246.3904033335</v>
          </cell>
          <cell r="AV437">
            <v>26648.1592787399</v>
          </cell>
          <cell r="AW437">
            <v>26444.7330877099</v>
          </cell>
          <cell r="AX437">
            <v>29848.9657678253</v>
          </cell>
          <cell r="AY437">
            <v>30538.8822200885</v>
          </cell>
          <cell r="AZ437">
            <v>30538.8822200885</v>
          </cell>
          <cell r="BA437">
            <v>30538.8822200885</v>
          </cell>
          <cell r="BB437">
            <v>30538.8822200885</v>
          </cell>
          <cell r="BC437">
            <v>30538.8822200885</v>
          </cell>
          <cell r="BD437">
            <v>30538.8822200885</v>
          </cell>
          <cell r="BE437">
            <v>30538.8822200885</v>
          </cell>
          <cell r="BF437">
            <v>30538.8822200885</v>
          </cell>
          <cell r="BG437">
            <v>30538.8822200885</v>
          </cell>
          <cell r="BH437">
            <v>30538.8822200885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2.91569941486764</v>
          </cell>
          <cell r="CN437">
            <v>3.01161228807336</v>
          </cell>
          <cell r="CO437">
            <v>3.17742420465742</v>
          </cell>
          <cell r="CP437">
            <v>3.39527682131802</v>
          </cell>
          <cell r="CQ437">
            <v>3.21720812511894</v>
          </cell>
          <cell r="CR437">
            <v>3.23672265064622</v>
          </cell>
          <cell r="CS437">
            <v>3.43018559041567</v>
          </cell>
          <cell r="CT437">
            <v>3.68255168173409</v>
          </cell>
          <cell r="CU437">
            <v>3.56837278701638</v>
          </cell>
          <cell r="CV437">
            <v>4.037522059609</v>
          </cell>
          <cell r="CW437">
            <v>4.48908876104118</v>
          </cell>
          <cell r="CX437">
            <v>4.76965951909498</v>
          </cell>
          <cell r="CY437">
            <v>3.60835042109978</v>
          </cell>
          <cell r="CZ437">
            <v>4.25392095229686</v>
          </cell>
          <cell r="DA437">
            <v>4.31740413536702</v>
          </cell>
          <cell r="DB437">
            <v>4.62690024946024</v>
          </cell>
          <cell r="DC437">
            <v>5.28472504363642</v>
          </cell>
          <cell r="DD437">
            <v>4.65603309450268</v>
          </cell>
          <cell r="DE437">
            <v>4.62048996119216</v>
          </cell>
          <cell r="DF437">
            <v>5.21528601649232</v>
          </cell>
          <cell r="DG437">
            <v>5.33582994602152</v>
          </cell>
          <cell r="DH437">
            <v>5.33582994602152</v>
          </cell>
          <cell r="DI437">
            <v>5.33582994602152</v>
          </cell>
          <cell r="DJ437">
            <v>5.33582994602152</v>
          </cell>
          <cell r="DK437">
            <v>5.33582994602152</v>
          </cell>
          <cell r="DL437">
            <v>5.33582994602152</v>
          </cell>
          <cell r="DM437">
            <v>5.33582994602152</v>
          </cell>
          <cell r="DN437">
            <v>5.33582994602152</v>
          </cell>
          <cell r="DO437">
            <v>5.33582994602152</v>
          </cell>
          <cell r="DP437">
            <v>5.33582994602152</v>
          </cell>
          <cell r="DQ437">
            <v>15.6124003474109</v>
          </cell>
          <cell r="DR437">
            <v>15.7921530734331</v>
          </cell>
          <cell r="DS437">
            <v>15.674137641348</v>
          </cell>
          <cell r="DT437">
            <v>15.4489400073257</v>
          </cell>
          <cell r="DU437">
            <v>15.8041870486623</v>
          </cell>
          <cell r="DV437">
            <v>15.6851175554437</v>
          </cell>
          <cell r="DW437">
            <v>15.3835427488646</v>
          </cell>
          <cell r="DX437">
            <v>15.3308587470411</v>
          </cell>
          <cell r="DY437">
            <v>15.5892453976065</v>
          </cell>
          <cell r="DZ437">
            <v>15.6615061472888</v>
          </cell>
          <cell r="EA437">
            <v>15.5921548257205</v>
          </cell>
          <cell r="EB437">
            <v>15.6924346201164</v>
          </cell>
          <cell r="EC437">
            <v>15.5651825980721</v>
          </cell>
          <cell r="ED437">
            <v>15.7799782554534</v>
          </cell>
          <cell r="EE437">
            <v>15.6804417142979</v>
          </cell>
          <cell r="EF437">
            <v>15.6804417142979</v>
          </cell>
          <cell r="EG437">
            <v>15.6804417142979</v>
          </cell>
          <cell r="EH437">
            <v>15.6804417142979</v>
          </cell>
          <cell r="EI437">
            <v>15.6804417142979</v>
          </cell>
          <cell r="EJ437">
            <v>15.6804417142979</v>
          </cell>
          <cell r="EK437">
            <v>15.6804417142979</v>
          </cell>
          <cell r="EL437">
            <v>15.6804417142979</v>
          </cell>
          <cell r="EM437">
            <v>15.6804417142979</v>
          </cell>
          <cell r="EN437">
            <v>15.6804417142979</v>
          </cell>
          <cell r="EO437">
            <v>15.6804417142979</v>
          </cell>
          <cell r="EP437">
            <v>15.6804417142979</v>
          </cell>
          <cell r="EQ437">
            <v>15.6804417142979</v>
          </cell>
          <cell r="ER437">
            <v>15.6804417142979</v>
          </cell>
          <cell r="ES437">
            <v>15.6804417142979</v>
          </cell>
          <cell r="ET437">
            <v>15.6804417142979</v>
          </cell>
        </row>
        <row r="438">
          <cell r="A438">
            <v>34860.6656205508</v>
          </cell>
          <cell r="B438">
            <v>38003.2547828957</v>
          </cell>
          <cell r="C438">
            <v>41491.5152545182</v>
          </cell>
          <cell r="D438">
            <v>16635.5890601043</v>
          </cell>
          <cell r="E438">
            <v>18823.6770396182</v>
          </cell>
          <cell r="F438">
            <v>19101.4376686462</v>
          </cell>
          <cell r="G438">
            <v>20411.7636320671</v>
          </cell>
          <cell r="H438">
            <v>23261.9025088662</v>
          </cell>
          <cell r="I438">
            <v>24089.6558036555</v>
          </cell>
          <cell r="J438">
            <v>23915.0135604131</v>
          </cell>
          <cell r="K438">
            <v>22573.9031076511</v>
          </cell>
          <cell r="L438">
            <v>22538.4189420408</v>
          </cell>
          <cell r="M438">
            <v>25257.4205612698</v>
          </cell>
          <cell r="N438">
            <v>25154.5829573619</v>
          </cell>
          <cell r="O438">
            <v>27703.7138947188</v>
          </cell>
          <cell r="P438">
            <v>25038.1146731447</v>
          </cell>
          <cell r="Q438">
            <v>25085.2165192827</v>
          </cell>
          <cell r="R438">
            <v>30275.752492577</v>
          </cell>
          <cell r="S438">
            <v>30624.1247592704</v>
          </cell>
          <cell r="T438">
            <v>28348.0272762508</v>
          </cell>
          <cell r="U438">
            <v>27804.557700511</v>
          </cell>
          <cell r="V438">
            <v>27804.557700511</v>
          </cell>
          <cell r="W438">
            <v>27804.557700511</v>
          </cell>
          <cell r="X438">
            <v>27804.557700511</v>
          </cell>
          <cell r="Y438">
            <v>27804.557700511</v>
          </cell>
          <cell r="Z438">
            <v>27804.557700511</v>
          </cell>
          <cell r="AA438">
            <v>27804.557700511</v>
          </cell>
          <cell r="AB438">
            <v>27804.557700511</v>
          </cell>
          <cell r="AC438">
            <v>27804.557700511</v>
          </cell>
          <cell r="AD438">
            <v>27804.557700511</v>
          </cell>
          <cell r="AE438">
            <v>15757.6091342213</v>
          </cell>
          <cell r="AF438">
            <v>17178.1124667933</v>
          </cell>
          <cell r="AG438">
            <v>18754.8650643622</v>
          </cell>
          <cell r="AH438">
            <v>16635.5890601043</v>
          </cell>
          <cell r="AI438">
            <v>18823.6770396182</v>
          </cell>
          <cell r="AJ438">
            <v>19101.4376686462</v>
          </cell>
          <cell r="AK438">
            <v>20411.7636320671</v>
          </cell>
          <cell r="AL438">
            <v>23261.9025088662</v>
          </cell>
          <cell r="AM438">
            <v>24089.6558036555</v>
          </cell>
          <cell r="AN438">
            <v>23915.0135604131</v>
          </cell>
          <cell r="AO438">
            <v>22573.9031076511</v>
          </cell>
          <cell r="AP438">
            <v>22538.4189420408</v>
          </cell>
          <cell r="AQ438">
            <v>25257.4205612698</v>
          </cell>
          <cell r="AR438">
            <v>25154.5829573619</v>
          </cell>
          <cell r="AS438">
            <v>27703.7138947188</v>
          </cell>
          <cell r="AT438">
            <v>25038.1146731447</v>
          </cell>
          <cell r="AU438">
            <v>25085.2165192827</v>
          </cell>
          <cell r="AV438">
            <v>30275.752492577</v>
          </cell>
          <cell r="AW438">
            <v>30624.1247592704</v>
          </cell>
          <cell r="AX438">
            <v>28348.0272762508</v>
          </cell>
          <cell r="AY438">
            <v>27804.557700511</v>
          </cell>
          <cell r="AZ438">
            <v>27804.557700511</v>
          </cell>
          <cell r="BA438">
            <v>27804.557700511</v>
          </cell>
          <cell r="BB438">
            <v>27804.557700511</v>
          </cell>
          <cell r="BC438">
            <v>27804.557700511</v>
          </cell>
          <cell r="BD438">
            <v>27804.557700511</v>
          </cell>
          <cell r="BE438">
            <v>27804.557700511</v>
          </cell>
          <cell r="BF438">
            <v>27804.557700511</v>
          </cell>
          <cell r="BG438">
            <v>27804.557700511</v>
          </cell>
          <cell r="BH438">
            <v>27804.557700511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2.74761683886892</v>
          </cell>
          <cell r="CN438">
            <v>3.00885029459476</v>
          </cell>
          <cell r="CO438">
            <v>3.2143697904939</v>
          </cell>
          <cell r="CP438">
            <v>2.97110408252489</v>
          </cell>
          <cell r="CQ438">
            <v>3.33384356945763</v>
          </cell>
          <cell r="CR438">
            <v>3.39029228845205</v>
          </cell>
          <cell r="CS438">
            <v>3.59883036232181</v>
          </cell>
          <cell r="CT438">
            <v>4.06217674371172</v>
          </cell>
          <cell r="CU438">
            <v>4.19740932254855</v>
          </cell>
          <cell r="CV438">
            <v>4.20742385194827</v>
          </cell>
          <cell r="CW438">
            <v>3.94087607789826</v>
          </cell>
          <cell r="CX438">
            <v>3.96663860547611</v>
          </cell>
          <cell r="CY438">
            <v>4.46156078763673</v>
          </cell>
          <cell r="CZ438">
            <v>4.41377401840322</v>
          </cell>
          <cell r="DA438">
            <v>4.88070778915991</v>
          </cell>
          <cell r="DB438">
            <v>4.41109526959099</v>
          </cell>
          <cell r="DC438">
            <v>4.41939344752494</v>
          </cell>
          <cell r="DD438">
            <v>5.33383724560364</v>
          </cell>
          <cell r="DE438">
            <v>5.39521180505943</v>
          </cell>
          <cell r="DF438">
            <v>4.99421983854989</v>
          </cell>
          <cell r="DG438">
            <v>4.89847396846313</v>
          </cell>
          <cell r="DH438">
            <v>4.89847396846313</v>
          </cell>
          <cell r="DI438">
            <v>4.89847396846313</v>
          </cell>
          <cell r="DJ438">
            <v>4.89847396846313</v>
          </cell>
          <cell r="DK438">
            <v>4.89847396846313</v>
          </cell>
          <cell r="DL438">
            <v>4.89847396846313</v>
          </cell>
          <cell r="DM438">
            <v>4.89847396846313</v>
          </cell>
          <cell r="DN438">
            <v>4.89847396846313</v>
          </cell>
          <cell r="DO438">
            <v>4.89847396846313</v>
          </cell>
          <cell r="DP438">
            <v>4.89847396846313</v>
          </cell>
          <cell r="DQ438">
            <v>15.7123552541449</v>
          </cell>
          <cell r="DR438">
            <v>15.6416295989793</v>
          </cell>
          <cell r="DS438">
            <v>15.9854638097695</v>
          </cell>
          <cell r="DT438">
            <v>15.3400739466255</v>
          </cell>
          <cell r="DU438">
            <v>15.4691474996687</v>
          </cell>
          <cell r="DV438">
            <v>15.4360454760055</v>
          </cell>
          <cell r="DW438">
            <v>15.5391153396228</v>
          </cell>
          <cell r="DX438">
            <v>15.6889381657198</v>
          </cell>
          <cell r="DY438">
            <v>15.7237600445038</v>
          </cell>
          <cell r="DZ438">
            <v>15.5726134096717</v>
          </cell>
          <cell r="EA438">
            <v>15.6935434308199</v>
          </cell>
          <cell r="EB438">
            <v>15.5671083588622</v>
          </cell>
          <cell r="EC438">
            <v>15.5099113943225</v>
          </cell>
          <cell r="ED438">
            <v>15.6139995725336</v>
          </cell>
          <cell r="EE438">
            <v>15.5511432545714</v>
          </cell>
          <cell r="EF438">
            <v>15.5511432545714</v>
          </cell>
          <cell r="EG438">
            <v>15.5511432545714</v>
          </cell>
          <cell r="EH438">
            <v>15.5511432545714</v>
          </cell>
          <cell r="EI438">
            <v>15.5511432545714</v>
          </cell>
          <cell r="EJ438">
            <v>15.5511432545714</v>
          </cell>
          <cell r="EK438">
            <v>15.5511432545714</v>
          </cell>
          <cell r="EL438">
            <v>15.5511432545714</v>
          </cell>
          <cell r="EM438">
            <v>15.5511432545714</v>
          </cell>
          <cell r="EN438">
            <v>15.5511432545714</v>
          </cell>
          <cell r="EO438">
            <v>15.5511432545714</v>
          </cell>
          <cell r="EP438">
            <v>15.5511432545714</v>
          </cell>
          <cell r="EQ438">
            <v>15.5511432545714</v>
          </cell>
          <cell r="ER438">
            <v>15.5511432545714</v>
          </cell>
          <cell r="ES438">
            <v>15.5511432545714</v>
          </cell>
          <cell r="ET438">
            <v>15.5511432545714</v>
          </cell>
        </row>
        <row r="439">
          <cell r="A439">
            <v>41335.5469135446</v>
          </cell>
          <cell r="B439">
            <v>38717.8648254944</v>
          </cell>
          <cell r="C439">
            <v>44169.9067231567</v>
          </cell>
          <cell r="D439">
            <v>18845.9387672921</v>
          </cell>
          <cell r="E439">
            <v>18429.5097888238</v>
          </cell>
          <cell r="F439">
            <v>21280.3588787701</v>
          </cell>
          <cell r="G439">
            <v>18670.2883576114</v>
          </cell>
          <cell r="H439">
            <v>21437.8104836584</v>
          </cell>
          <cell r="I439">
            <v>23736.7972906656</v>
          </cell>
          <cell r="J439">
            <v>25024.9653227368</v>
          </cell>
          <cell r="K439">
            <v>22843.7965689631</v>
          </cell>
          <cell r="L439">
            <v>23571.3154176525</v>
          </cell>
          <cell r="M439">
            <v>23758.4658407276</v>
          </cell>
          <cell r="N439">
            <v>23146.7549535733</v>
          </cell>
          <cell r="O439">
            <v>21986.6273253015</v>
          </cell>
          <cell r="P439">
            <v>23170.3101712836</v>
          </cell>
          <cell r="Q439">
            <v>24789.2854902844</v>
          </cell>
          <cell r="R439">
            <v>26607.2825701309</v>
          </cell>
          <cell r="S439">
            <v>26271.0963707853</v>
          </cell>
          <cell r="T439">
            <v>28296.3765305445</v>
          </cell>
          <cell r="U439">
            <v>28846.2152951697</v>
          </cell>
          <cell r="V439">
            <v>28846.2152951697</v>
          </cell>
          <cell r="W439">
            <v>28846.2152951697</v>
          </cell>
          <cell r="X439">
            <v>28846.2152951697</v>
          </cell>
          <cell r="Y439">
            <v>28846.2152951697</v>
          </cell>
          <cell r="Z439">
            <v>28846.2152951697</v>
          </cell>
          <cell r="AA439">
            <v>28846.2152951697</v>
          </cell>
          <cell r="AB439">
            <v>28846.2152951697</v>
          </cell>
          <cell r="AC439">
            <v>28846.2152951697</v>
          </cell>
          <cell r="AD439">
            <v>28846.2152951697</v>
          </cell>
          <cell r="AE439">
            <v>18684.3647422763</v>
          </cell>
          <cell r="AF439">
            <v>17501.1282650924</v>
          </cell>
          <cell r="AG439">
            <v>19965.5432060428</v>
          </cell>
          <cell r="AH439">
            <v>18845.9387672921</v>
          </cell>
          <cell r="AI439">
            <v>18429.5097888238</v>
          </cell>
          <cell r="AJ439">
            <v>21280.3588787701</v>
          </cell>
          <cell r="AK439">
            <v>18670.2883576114</v>
          </cell>
          <cell r="AL439">
            <v>21437.8104836584</v>
          </cell>
          <cell r="AM439">
            <v>23736.7972906656</v>
          </cell>
          <cell r="AN439">
            <v>25024.9653227368</v>
          </cell>
          <cell r="AO439">
            <v>22843.7965689631</v>
          </cell>
          <cell r="AP439">
            <v>23571.3154176525</v>
          </cell>
          <cell r="AQ439">
            <v>23758.4658407276</v>
          </cell>
          <cell r="AR439">
            <v>23146.7549535733</v>
          </cell>
          <cell r="AS439">
            <v>21986.6273253015</v>
          </cell>
          <cell r="AT439">
            <v>23170.3101712836</v>
          </cell>
          <cell r="AU439">
            <v>24789.2854902844</v>
          </cell>
          <cell r="AV439">
            <v>26607.2825701309</v>
          </cell>
          <cell r="AW439">
            <v>26271.0963707853</v>
          </cell>
          <cell r="AX439">
            <v>28296.3765305445</v>
          </cell>
          <cell r="AY439">
            <v>28846.2152951697</v>
          </cell>
          <cell r="AZ439">
            <v>28846.2152951697</v>
          </cell>
          <cell r="BA439">
            <v>28846.2152951697</v>
          </cell>
          <cell r="BB439">
            <v>28846.2152951697</v>
          </cell>
          <cell r="BC439">
            <v>28846.2152951697</v>
          </cell>
          <cell r="BD439">
            <v>28846.2152951697</v>
          </cell>
          <cell r="BE439">
            <v>28846.2152951697</v>
          </cell>
          <cell r="BF439">
            <v>28846.2152951697</v>
          </cell>
          <cell r="BG439">
            <v>28846.2152951697</v>
          </cell>
          <cell r="BH439">
            <v>28846.2152951697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3.24580090156058</v>
          </cell>
          <cell r="CN439">
            <v>3.0632750084365</v>
          </cell>
          <cell r="CO439">
            <v>3.52239663408481</v>
          </cell>
          <cell r="CP439">
            <v>3.31005545035047</v>
          </cell>
          <cell r="CQ439">
            <v>3.24675168994293</v>
          </cell>
          <cell r="CR439">
            <v>3.75534644269172</v>
          </cell>
          <cell r="CS439">
            <v>3.24230806995341</v>
          </cell>
          <cell r="CT439">
            <v>3.79751679145816</v>
          </cell>
          <cell r="CU439">
            <v>4.13432296287623</v>
          </cell>
          <cell r="CV439">
            <v>4.33637079345207</v>
          </cell>
          <cell r="CW439">
            <v>3.99248965325276</v>
          </cell>
          <cell r="CX439">
            <v>4.08868859695721</v>
          </cell>
          <cell r="CY439">
            <v>4.1344187840936</v>
          </cell>
          <cell r="CZ439">
            <v>4.08223771042295</v>
          </cell>
          <cell r="DA439">
            <v>3.86548002807743</v>
          </cell>
          <cell r="DB439">
            <v>4.07358390563106</v>
          </cell>
          <cell r="DC439">
            <v>4.35821677218928</v>
          </cell>
          <cell r="DD439">
            <v>4.67783975479938</v>
          </cell>
          <cell r="DE439">
            <v>4.61873468970419</v>
          </cell>
          <cell r="DF439">
            <v>4.97480021503383</v>
          </cell>
          <cell r="DG439">
            <v>5.07146764528022</v>
          </cell>
          <cell r="DH439">
            <v>5.07146764528022</v>
          </cell>
          <cell r="DI439">
            <v>5.07146764528022</v>
          </cell>
          <cell r="DJ439">
            <v>5.07146764528022</v>
          </cell>
          <cell r="DK439">
            <v>5.07146764528022</v>
          </cell>
          <cell r="DL439">
            <v>5.07146764528022</v>
          </cell>
          <cell r="DM439">
            <v>5.07146764528022</v>
          </cell>
          <cell r="DN439">
            <v>5.07146764528022</v>
          </cell>
          <cell r="DO439">
            <v>5.07146764528022</v>
          </cell>
          <cell r="DP439">
            <v>5.07146764528022</v>
          </cell>
          <cell r="DQ439">
            <v>15.7711584728398</v>
          </cell>
          <cell r="DR439">
            <v>15.6526255346445</v>
          </cell>
          <cell r="DS439">
            <v>15.5292330918696</v>
          </cell>
          <cell r="DT439">
            <v>15.5987444095591</v>
          </cell>
          <cell r="DU439">
            <v>15.5514842102078</v>
          </cell>
          <cell r="DV439">
            <v>15.525159657635</v>
          </cell>
          <cell r="DW439">
            <v>15.7762537824159</v>
          </cell>
          <cell r="DX439">
            <v>15.4663509282171</v>
          </cell>
          <cell r="DY439">
            <v>15.7298599863245</v>
          </cell>
          <cell r="DZ439">
            <v>15.810813257239</v>
          </cell>
          <cell r="EA439">
            <v>15.6758688087186</v>
          </cell>
          <cell r="EB439">
            <v>15.794537739507</v>
          </cell>
          <cell r="EC439">
            <v>15.7438543684297</v>
          </cell>
          <cell r="ED439">
            <v>15.5345600855568</v>
          </cell>
          <cell r="EE439">
            <v>15.5834035359827</v>
          </cell>
          <cell r="EF439">
            <v>15.5834035359827</v>
          </cell>
          <cell r="EG439">
            <v>15.5834035359827</v>
          </cell>
          <cell r="EH439">
            <v>15.5834035359827</v>
          </cell>
          <cell r="EI439">
            <v>15.5834035359827</v>
          </cell>
          <cell r="EJ439">
            <v>15.5834035359827</v>
          </cell>
          <cell r="EK439">
            <v>15.5834035359827</v>
          </cell>
          <cell r="EL439">
            <v>15.5834035359827</v>
          </cell>
          <cell r="EM439">
            <v>15.5834035359827</v>
          </cell>
          <cell r="EN439">
            <v>15.5834035359827</v>
          </cell>
          <cell r="EO439">
            <v>15.5834035359827</v>
          </cell>
          <cell r="EP439">
            <v>15.5834035359827</v>
          </cell>
          <cell r="EQ439">
            <v>15.5834035359827</v>
          </cell>
          <cell r="ER439">
            <v>15.5834035359827</v>
          </cell>
          <cell r="ES439">
            <v>15.5834035359827</v>
          </cell>
          <cell r="ET439">
            <v>15.5834035359827</v>
          </cell>
        </row>
        <row r="440">
          <cell r="A440">
            <v>36859.677635141</v>
          </cell>
          <cell r="B440">
            <v>33241.9102884037</v>
          </cell>
          <cell r="C440">
            <v>37843.4824661139</v>
          </cell>
          <cell r="D440">
            <v>20795.9932852531</v>
          </cell>
          <cell r="E440">
            <v>21222.9519424737</v>
          </cell>
          <cell r="F440">
            <v>17204.9388278889</v>
          </cell>
          <cell r="G440">
            <v>21003.0769009835</v>
          </cell>
          <cell r="H440">
            <v>24345.4061297899</v>
          </cell>
          <cell r="I440">
            <v>24268.5596718806</v>
          </cell>
          <cell r="J440">
            <v>21033.2131441838</v>
          </cell>
          <cell r="K440">
            <v>23165.2415663365</v>
          </cell>
          <cell r="L440">
            <v>22536.2736873187</v>
          </cell>
          <cell r="M440">
            <v>27295.1959920069</v>
          </cell>
          <cell r="N440">
            <v>23900.8834198816</v>
          </cell>
          <cell r="O440">
            <v>25560.8301838569</v>
          </cell>
          <cell r="P440">
            <v>27038.7802510214</v>
          </cell>
          <cell r="Q440">
            <v>25870.9651228796</v>
          </cell>
          <cell r="R440">
            <v>27268.1830726882</v>
          </cell>
          <cell r="S440">
            <v>27099.8895683679</v>
          </cell>
          <cell r="T440">
            <v>25711.5558850437</v>
          </cell>
          <cell r="U440">
            <v>33193.7284444585</v>
          </cell>
          <cell r="V440">
            <v>33193.7284444585</v>
          </cell>
          <cell r="W440">
            <v>33193.7284444585</v>
          </cell>
          <cell r="X440">
            <v>33193.7284444585</v>
          </cell>
          <cell r="Y440">
            <v>33193.7284444585</v>
          </cell>
          <cell r="Z440">
            <v>33193.7284444585</v>
          </cell>
          <cell r="AA440">
            <v>33193.7284444585</v>
          </cell>
          <cell r="AB440">
            <v>33193.7284444585</v>
          </cell>
          <cell r="AC440">
            <v>33193.7284444585</v>
          </cell>
          <cell r="AD440">
            <v>33193.7284444585</v>
          </cell>
          <cell r="AE440">
            <v>16661.1962981438</v>
          </cell>
          <cell r="AF440">
            <v>15025.9044075946</v>
          </cell>
          <cell r="AG440">
            <v>17105.8926834501</v>
          </cell>
          <cell r="AH440">
            <v>20795.9932852531</v>
          </cell>
          <cell r="AI440">
            <v>21222.9519424737</v>
          </cell>
          <cell r="AJ440">
            <v>17204.9388278889</v>
          </cell>
          <cell r="AK440">
            <v>21003.0769009835</v>
          </cell>
          <cell r="AL440">
            <v>24345.4061297899</v>
          </cell>
          <cell r="AM440">
            <v>24268.5596718806</v>
          </cell>
          <cell r="AN440">
            <v>21033.2131441838</v>
          </cell>
          <cell r="AO440">
            <v>23165.2415663365</v>
          </cell>
          <cell r="AP440">
            <v>22536.2736873187</v>
          </cell>
          <cell r="AQ440">
            <v>27295.1959920069</v>
          </cell>
          <cell r="AR440">
            <v>23900.8834198816</v>
          </cell>
          <cell r="AS440">
            <v>25560.8301838569</v>
          </cell>
          <cell r="AT440">
            <v>27038.7802510214</v>
          </cell>
          <cell r="AU440">
            <v>25870.9651228796</v>
          </cell>
          <cell r="AV440">
            <v>27268.1830726882</v>
          </cell>
          <cell r="AW440">
            <v>27099.8895683679</v>
          </cell>
          <cell r="AX440">
            <v>25711.5558850437</v>
          </cell>
          <cell r="AY440">
            <v>33193.7284444585</v>
          </cell>
          <cell r="AZ440">
            <v>33193.7284444585</v>
          </cell>
          <cell r="BA440">
            <v>33193.7284444585</v>
          </cell>
          <cell r="BB440">
            <v>33193.7284444585</v>
          </cell>
          <cell r="BC440">
            <v>33193.7284444585</v>
          </cell>
          <cell r="BD440">
            <v>33193.7284444585</v>
          </cell>
          <cell r="BE440">
            <v>33193.7284444585</v>
          </cell>
          <cell r="BF440">
            <v>33193.7284444585</v>
          </cell>
          <cell r="BG440">
            <v>33193.7284444585</v>
          </cell>
          <cell r="BH440">
            <v>33193.7284444585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2.89629396391871</v>
          </cell>
          <cell r="CN440">
            <v>2.66257346475444</v>
          </cell>
          <cell r="CO440">
            <v>3.04580034711651</v>
          </cell>
          <cell r="CP440">
            <v>3.62630384168859</v>
          </cell>
          <cell r="CQ440">
            <v>3.73163605673751</v>
          </cell>
          <cell r="CR440">
            <v>3.02865680129436</v>
          </cell>
          <cell r="CS440">
            <v>3.66059148860736</v>
          </cell>
          <cell r="CT440">
            <v>4.22661452855153</v>
          </cell>
          <cell r="CU440">
            <v>4.20096635734289</v>
          </cell>
          <cell r="CV440">
            <v>3.64677871640663</v>
          </cell>
          <cell r="CW440">
            <v>4.05185447512955</v>
          </cell>
          <cell r="CX440">
            <v>3.91188775629185</v>
          </cell>
          <cell r="CY440">
            <v>4.79113413355937</v>
          </cell>
          <cell r="CZ440">
            <v>4.19270449594356</v>
          </cell>
          <cell r="DA440">
            <v>4.40251417093278</v>
          </cell>
          <cell r="DB440">
            <v>4.65707147865011</v>
          </cell>
          <cell r="DC440">
            <v>4.45593080310504</v>
          </cell>
          <cell r="DD440">
            <v>4.69658307377342</v>
          </cell>
          <cell r="DE440">
            <v>4.66759674851259</v>
          </cell>
          <cell r="DF440">
            <v>4.42847467497844</v>
          </cell>
          <cell r="DG440">
            <v>5.71717971645208</v>
          </cell>
          <cell r="DH440">
            <v>5.71717971645208</v>
          </cell>
          <cell r="DI440">
            <v>5.71717971645208</v>
          </cell>
          <cell r="DJ440">
            <v>5.71717971645208</v>
          </cell>
          <cell r="DK440">
            <v>5.71717971645208</v>
          </cell>
          <cell r="DL440">
            <v>5.71717971645208</v>
          </cell>
          <cell r="DM440">
            <v>5.71717971645208</v>
          </cell>
          <cell r="DN440">
            <v>5.71717971645208</v>
          </cell>
          <cell r="DO440">
            <v>5.71717971645208</v>
          </cell>
          <cell r="DP440">
            <v>5.71717971645208</v>
          </cell>
          <cell r="DQ440">
            <v>15.7605249032935</v>
          </cell>
          <cell r="DR440">
            <v>15.4613053632557</v>
          </cell>
          <cell r="DS440">
            <v>15.3869111779046</v>
          </cell>
          <cell r="DT440">
            <v>15.7116795934717</v>
          </cell>
          <cell r="DU440">
            <v>15.5816571956461</v>
          </cell>
          <cell r="DV440">
            <v>15.5636051884122</v>
          </cell>
          <cell r="DW440">
            <v>15.7195023318328</v>
          </cell>
          <cell r="DX440">
            <v>15.7808909165417</v>
          </cell>
          <cell r="DY440">
            <v>15.827121410834</v>
          </cell>
          <cell r="DZ440">
            <v>15.8016830666643</v>
          </cell>
          <cell r="EA440">
            <v>15.6635475532985</v>
          </cell>
          <cell r="EB440">
            <v>15.783483430062</v>
          </cell>
          <cell r="EC440">
            <v>15.6082791250628</v>
          </cell>
          <cell r="ED440">
            <v>15.6180509374298</v>
          </cell>
          <cell r="EE440">
            <v>15.9067453317832</v>
          </cell>
          <cell r="EF440">
            <v>15.9067453317832</v>
          </cell>
          <cell r="EG440">
            <v>15.9067453317832</v>
          </cell>
          <cell r="EH440">
            <v>15.9067453317832</v>
          </cell>
          <cell r="EI440">
            <v>15.9067453317832</v>
          </cell>
          <cell r="EJ440">
            <v>15.9067453317832</v>
          </cell>
          <cell r="EK440">
            <v>15.9067453317832</v>
          </cell>
          <cell r="EL440">
            <v>15.9067453317832</v>
          </cell>
          <cell r="EM440">
            <v>15.9067453317832</v>
          </cell>
          <cell r="EN440">
            <v>15.9067453317832</v>
          </cell>
          <cell r="EO440">
            <v>15.9067453317832</v>
          </cell>
          <cell r="EP440">
            <v>15.9067453317832</v>
          </cell>
          <cell r="EQ440">
            <v>15.9067453317832</v>
          </cell>
          <cell r="ER440">
            <v>15.9067453317832</v>
          </cell>
          <cell r="ES440">
            <v>15.9067453317832</v>
          </cell>
          <cell r="ET440">
            <v>15.9067453317832</v>
          </cell>
        </row>
        <row r="441">
          <cell r="A441">
            <v>38414.3143390315</v>
          </cell>
          <cell r="B441">
            <v>40740.6067917535</v>
          </cell>
          <cell r="C441">
            <v>44266.5080136311</v>
          </cell>
          <cell r="D441">
            <v>13974.5373643854</v>
          </cell>
          <cell r="E441">
            <v>18871.1139519154</v>
          </cell>
          <cell r="F441">
            <v>18916.3802020486</v>
          </cell>
          <cell r="G441">
            <v>20209.4307990168</v>
          </cell>
          <cell r="H441">
            <v>22813.5871809003</v>
          </cell>
          <cell r="I441">
            <v>21010.5284413293</v>
          </cell>
          <cell r="J441">
            <v>19188.3507005944</v>
          </cell>
          <cell r="K441">
            <v>20156.9174818069</v>
          </cell>
          <cell r="L441">
            <v>21217.1814318811</v>
          </cell>
          <cell r="M441">
            <v>24823.8269457749</v>
          </cell>
          <cell r="N441">
            <v>21728.2804065701</v>
          </cell>
          <cell r="O441">
            <v>23566.7398479185</v>
          </cell>
          <cell r="P441">
            <v>26972.8646652487</v>
          </cell>
          <cell r="Q441">
            <v>27640.5829747509</v>
          </cell>
          <cell r="R441">
            <v>25343.1424722803</v>
          </cell>
          <cell r="S441">
            <v>25340.0014401834</v>
          </cell>
          <cell r="T441">
            <v>30201.9774486612</v>
          </cell>
          <cell r="U441">
            <v>28141.610106635</v>
          </cell>
          <cell r="V441">
            <v>28141.610106635</v>
          </cell>
          <cell r="W441">
            <v>28141.610106635</v>
          </cell>
          <cell r="X441">
            <v>28141.610106635</v>
          </cell>
          <cell r="Y441">
            <v>28141.610106635</v>
          </cell>
          <cell r="Z441">
            <v>28141.610106635</v>
          </cell>
          <cell r="AA441">
            <v>28141.610106635</v>
          </cell>
          <cell r="AB441">
            <v>28141.610106635</v>
          </cell>
          <cell r="AC441">
            <v>28141.610106635</v>
          </cell>
          <cell r="AD441">
            <v>28141.610106635</v>
          </cell>
          <cell r="AE441">
            <v>17363.9183227967</v>
          </cell>
          <cell r="AF441">
            <v>18415.4417676122</v>
          </cell>
          <cell r="AG441">
            <v>20009.208619484</v>
          </cell>
          <cell r="AH441">
            <v>13974.5373643854</v>
          </cell>
          <cell r="AI441">
            <v>18871.1139519154</v>
          </cell>
          <cell r="AJ441">
            <v>18916.3802020486</v>
          </cell>
          <cell r="AK441">
            <v>20209.4307990168</v>
          </cell>
          <cell r="AL441">
            <v>22813.5871809003</v>
          </cell>
          <cell r="AM441">
            <v>21010.5284413293</v>
          </cell>
          <cell r="AN441">
            <v>19188.3507005944</v>
          </cell>
          <cell r="AO441">
            <v>20156.9174818069</v>
          </cell>
          <cell r="AP441">
            <v>21217.1814318811</v>
          </cell>
          <cell r="AQ441">
            <v>24823.8269457749</v>
          </cell>
          <cell r="AR441">
            <v>21728.2804065701</v>
          </cell>
          <cell r="AS441">
            <v>23566.7398479185</v>
          </cell>
          <cell r="AT441">
            <v>26972.8646652487</v>
          </cell>
          <cell r="AU441">
            <v>27640.5829747509</v>
          </cell>
          <cell r="AV441">
            <v>25343.1424722803</v>
          </cell>
          <cell r="AW441">
            <v>25340.0014401834</v>
          </cell>
          <cell r="AX441">
            <v>30201.9774486612</v>
          </cell>
          <cell r="AY441">
            <v>28141.610106635</v>
          </cell>
          <cell r="AZ441">
            <v>28141.610106635</v>
          </cell>
          <cell r="BA441">
            <v>28141.610106635</v>
          </cell>
          <cell r="BB441">
            <v>28141.610106635</v>
          </cell>
          <cell r="BC441">
            <v>28141.610106635</v>
          </cell>
          <cell r="BD441">
            <v>28141.610106635</v>
          </cell>
          <cell r="BE441">
            <v>28141.610106635</v>
          </cell>
          <cell r="BF441">
            <v>28141.610106635</v>
          </cell>
          <cell r="BG441">
            <v>28141.610106635</v>
          </cell>
          <cell r="BH441">
            <v>28141.610106635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3.06606447025511</v>
          </cell>
          <cell r="CN441">
            <v>3.18822550899837</v>
          </cell>
          <cell r="CO441">
            <v>3.48204631198704</v>
          </cell>
          <cell r="CP441">
            <v>2.44937605871056</v>
          </cell>
          <cell r="CQ441">
            <v>3.30532101166634</v>
          </cell>
          <cell r="CR441">
            <v>3.37543772496309</v>
          </cell>
          <cell r="CS441">
            <v>3.52785832868314</v>
          </cell>
          <cell r="CT441">
            <v>4.02483323751325</v>
          </cell>
          <cell r="CU441">
            <v>3.71458373239734</v>
          </cell>
          <cell r="CV441">
            <v>3.37403408956145</v>
          </cell>
          <cell r="CW441">
            <v>3.53471541002743</v>
          </cell>
          <cell r="CX441">
            <v>3.68769516660923</v>
          </cell>
          <cell r="CY441">
            <v>4.28407564932401</v>
          </cell>
          <cell r="CZ441">
            <v>3.86896323956955</v>
          </cell>
          <cell r="DA441">
            <v>4.14394405701078</v>
          </cell>
          <cell r="DB441">
            <v>4.74287249536494</v>
          </cell>
          <cell r="DC441">
            <v>4.86028319104346</v>
          </cell>
          <cell r="DD441">
            <v>4.45630432175621</v>
          </cell>
          <cell r="DE441">
            <v>4.45575200686773</v>
          </cell>
          <cell r="DF441">
            <v>5.31067537410812</v>
          </cell>
          <cell r="DG441">
            <v>4.94838313269727</v>
          </cell>
          <cell r="DH441">
            <v>4.94838313269727</v>
          </cell>
          <cell r="DI441">
            <v>4.94838313269727</v>
          </cell>
          <cell r="DJ441">
            <v>4.94838313269727</v>
          </cell>
          <cell r="DK441">
            <v>4.94838313269727</v>
          </cell>
          <cell r="DL441">
            <v>4.94838313269727</v>
          </cell>
          <cell r="DM441">
            <v>4.94838313269727</v>
          </cell>
          <cell r="DN441">
            <v>4.94838313269727</v>
          </cell>
          <cell r="DO441">
            <v>4.94838313269727</v>
          </cell>
          <cell r="DP441">
            <v>4.94838313269727</v>
          </cell>
          <cell r="DQ441">
            <v>15.5157790803427</v>
          </cell>
          <cell r="DR441">
            <v>15.8248734207626</v>
          </cell>
          <cell r="DS441">
            <v>15.7435440917898</v>
          </cell>
          <cell r="DT441">
            <v>15.6310843334516</v>
          </cell>
          <cell r="DU441">
            <v>15.6419548593186</v>
          </cell>
          <cell r="DV441">
            <v>15.3537713939787</v>
          </cell>
          <cell r="DW441">
            <v>15.6945938301376</v>
          </cell>
          <cell r="DX441">
            <v>15.529333736179</v>
          </cell>
          <cell r="DY441">
            <v>15.496512063528</v>
          </cell>
          <cell r="DZ441">
            <v>15.5809996110851</v>
          </cell>
          <cell r="EA441">
            <v>15.6234449031858</v>
          </cell>
          <cell r="EB441">
            <v>15.7630339739777</v>
          </cell>
          <cell r="EC441">
            <v>15.8751829682738</v>
          </cell>
          <cell r="ED441">
            <v>15.3864308535248</v>
          </cell>
          <cell r="EE441">
            <v>15.5809078631282</v>
          </cell>
          <cell r="EF441">
            <v>15.5809078631282</v>
          </cell>
          <cell r="EG441">
            <v>15.5809078631282</v>
          </cell>
          <cell r="EH441">
            <v>15.5809078631282</v>
          </cell>
          <cell r="EI441">
            <v>15.5809078631282</v>
          </cell>
          <cell r="EJ441">
            <v>15.5809078631282</v>
          </cell>
          <cell r="EK441">
            <v>15.5809078631282</v>
          </cell>
          <cell r="EL441">
            <v>15.5809078631282</v>
          </cell>
          <cell r="EM441">
            <v>15.5809078631282</v>
          </cell>
          <cell r="EN441">
            <v>15.5809078631282</v>
          </cell>
          <cell r="EO441">
            <v>15.5809078631282</v>
          </cell>
          <cell r="EP441">
            <v>15.5809078631282</v>
          </cell>
          <cell r="EQ441">
            <v>15.5809078631282</v>
          </cell>
          <cell r="ER441">
            <v>15.5809078631282</v>
          </cell>
          <cell r="ES441">
            <v>15.5809078631282</v>
          </cell>
          <cell r="ET441">
            <v>15.5809078631282</v>
          </cell>
        </row>
        <row r="442">
          <cell r="A442">
            <v>36498.2440405162</v>
          </cell>
          <cell r="B442">
            <v>42004.4718396576</v>
          </cell>
          <cell r="C442">
            <v>36027.8696448035</v>
          </cell>
          <cell r="D442">
            <v>16594.0647688144</v>
          </cell>
          <cell r="E442">
            <v>20248.2899173362</v>
          </cell>
          <cell r="F442">
            <v>20967.869812436</v>
          </cell>
          <cell r="G442">
            <v>22033.2679302927</v>
          </cell>
          <cell r="H442">
            <v>17926.7884695332</v>
          </cell>
          <cell r="I442">
            <v>19800.0753486805</v>
          </cell>
          <cell r="J442">
            <v>22177.1977907439</v>
          </cell>
          <cell r="K442">
            <v>23292.7424299954</v>
          </cell>
          <cell r="L442">
            <v>21854.0513568538</v>
          </cell>
          <cell r="M442">
            <v>21001.2657975918</v>
          </cell>
          <cell r="N442">
            <v>21316.161647797</v>
          </cell>
          <cell r="O442">
            <v>25664.805589551</v>
          </cell>
          <cell r="P442">
            <v>24449.3903990315</v>
          </cell>
          <cell r="Q442">
            <v>28631.3596037924</v>
          </cell>
          <cell r="R442">
            <v>27868.0142155246</v>
          </cell>
          <cell r="S442">
            <v>24233.8230100107</v>
          </cell>
          <cell r="T442">
            <v>26482.2469029425</v>
          </cell>
          <cell r="U442">
            <v>25310.100381368</v>
          </cell>
          <cell r="V442">
            <v>25310.100381368</v>
          </cell>
          <cell r="W442">
            <v>25310.100381368</v>
          </cell>
          <cell r="X442">
            <v>25310.100381368</v>
          </cell>
          <cell r="Y442">
            <v>25310.100381368</v>
          </cell>
          <cell r="Z442">
            <v>25310.100381368</v>
          </cell>
          <cell r="AA442">
            <v>25310.100381368</v>
          </cell>
          <cell r="AB442">
            <v>25310.100381368</v>
          </cell>
          <cell r="AC442">
            <v>25310.100381368</v>
          </cell>
          <cell r="AD442">
            <v>25310.100381368</v>
          </cell>
          <cell r="AE442">
            <v>16497.8222141815</v>
          </cell>
          <cell r="AF442">
            <v>18986.7300969875</v>
          </cell>
          <cell r="AG442">
            <v>16285.2050497514</v>
          </cell>
          <cell r="AH442">
            <v>16594.0647688144</v>
          </cell>
          <cell r="AI442">
            <v>20248.2899173362</v>
          </cell>
          <cell r="AJ442">
            <v>20967.869812436</v>
          </cell>
          <cell r="AK442">
            <v>22033.2679302927</v>
          </cell>
          <cell r="AL442">
            <v>17926.7884695332</v>
          </cell>
          <cell r="AM442">
            <v>19800.0753486805</v>
          </cell>
          <cell r="AN442">
            <v>22177.1977907439</v>
          </cell>
          <cell r="AO442">
            <v>23292.7424299954</v>
          </cell>
          <cell r="AP442">
            <v>21854.0513568538</v>
          </cell>
          <cell r="AQ442">
            <v>21001.2657975918</v>
          </cell>
          <cell r="AR442">
            <v>21316.161647797</v>
          </cell>
          <cell r="AS442">
            <v>25664.805589551</v>
          </cell>
          <cell r="AT442">
            <v>24449.3903990315</v>
          </cell>
          <cell r="AU442">
            <v>28631.3596037924</v>
          </cell>
          <cell r="AV442">
            <v>27868.0142155246</v>
          </cell>
          <cell r="AW442">
            <v>24233.8230100107</v>
          </cell>
          <cell r="AX442">
            <v>26482.2469029425</v>
          </cell>
          <cell r="AY442">
            <v>25310.100381368</v>
          </cell>
          <cell r="AZ442">
            <v>25310.100381368</v>
          </cell>
          <cell r="BA442">
            <v>25310.100381368</v>
          </cell>
          <cell r="BB442">
            <v>25310.100381368</v>
          </cell>
          <cell r="BC442">
            <v>25310.100381368</v>
          </cell>
          <cell r="BD442">
            <v>25310.100381368</v>
          </cell>
          <cell r="BE442">
            <v>25310.100381368</v>
          </cell>
          <cell r="BF442">
            <v>25310.100381368</v>
          </cell>
          <cell r="BG442">
            <v>25310.100381368</v>
          </cell>
          <cell r="BH442">
            <v>25310.100381368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2.89875332469385</v>
          </cell>
          <cell r="CN442">
            <v>3.32318952755709</v>
          </cell>
          <cell r="CO442">
            <v>2.89993172316461</v>
          </cell>
          <cell r="CP442">
            <v>2.92827559821889</v>
          </cell>
          <cell r="CQ442">
            <v>3.59642479657062</v>
          </cell>
          <cell r="CR442">
            <v>3.65876639617118</v>
          </cell>
          <cell r="CS442">
            <v>3.86107119259327</v>
          </cell>
          <cell r="CT442">
            <v>3.1814604145104</v>
          </cell>
          <cell r="CU442">
            <v>3.41955172031072</v>
          </cell>
          <cell r="CV442">
            <v>3.87898069510704</v>
          </cell>
          <cell r="CW442">
            <v>4.04002312905156</v>
          </cell>
          <cell r="CX442">
            <v>3.81765217653959</v>
          </cell>
          <cell r="CY442">
            <v>3.65813298618104</v>
          </cell>
          <cell r="CZ442">
            <v>3.73182347598696</v>
          </cell>
          <cell r="DA442">
            <v>4.54044102498607</v>
          </cell>
          <cell r="DB442">
            <v>4.32541812235116</v>
          </cell>
          <cell r="DC442">
            <v>5.06526337371186</v>
          </cell>
          <cell r="DD442">
            <v>4.93021755366732</v>
          </cell>
          <cell r="DE442">
            <v>4.28728142136024</v>
          </cell>
          <cell r="DF442">
            <v>4.68505712433235</v>
          </cell>
          <cell r="DG442">
            <v>4.47768901724572</v>
          </cell>
          <cell r="DH442">
            <v>4.47768901724572</v>
          </cell>
          <cell r="DI442">
            <v>4.47768901724572</v>
          </cell>
          <cell r="DJ442">
            <v>4.47768901724572</v>
          </cell>
          <cell r="DK442">
            <v>4.47768901724572</v>
          </cell>
          <cell r="DL442">
            <v>4.47768901724572</v>
          </cell>
          <cell r="DM442">
            <v>4.47768901724572</v>
          </cell>
          <cell r="DN442">
            <v>4.47768901724572</v>
          </cell>
          <cell r="DO442">
            <v>4.47768901724572</v>
          </cell>
          <cell r="DP442">
            <v>4.47768901724572</v>
          </cell>
          <cell r="DQ442">
            <v>15.5927420696756</v>
          </cell>
          <cell r="DR442">
            <v>15.6531663904595</v>
          </cell>
          <cell r="DS442">
            <v>15.3855346937672</v>
          </cell>
          <cell r="DT442">
            <v>15.5255848100806</v>
          </cell>
          <cell r="DU442">
            <v>15.4249762012846</v>
          </cell>
          <cell r="DV442">
            <v>15.7009801785444</v>
          </cell>
          <cell r="DW442">
            <v>15.634292818283</v>
          </cell>
          <cell r="DX442">
            <v>15.437718078659</v>
          </cell>
          <cell r="DY442">
            <v>15.8637114493702</v>
          </cell>
          <cell r="DZ442">
            <v>15.6637660194289</v>
          </cell>
          <cell r="EA442">
            <v>15.7958830052293</v>
          </cell>
          <cell r="EB442">
            <v>15.6834909357091</v>
          </cell>
          <cell r="EC442">
            <v>15.7287104463683</v>
          </cell>
          <cell r="ED442">
            <v>15.6493047558289</v>
          </cell>
          <cell r="EE442">
            <v>15.4862788603226</v>
          </cell>
          <cell r="EF442">
            <v>15.4862788603226</v>
          </cell>
          <cell r="EG442">
            <v>15.4862788603226</v>
          </cell>
          <cell r="EH442">
            <v>15.4862788603226</v>
          </cell>
          <cell r="EI442">
            <v>15.4862788603226</v>
          </cell>
          <cell r="EJ442">
            <v>15.4862788603226</v>
          </cell>
          <cell r="EK442">
            <v>15.4862788603226</v>
          </cell>
          <cell r="EL442">
            <v>15.4862788603226</v>
          </cell>
          <cell r="EM442">
            <v>15.4862788603226</v>
          </cell>
          <cell r="EN442">
            <v>15.4862788603226</v>
          </cell>
          <cell r="EO442">
            <v>15.4862788603226</v>
          </cell>
          <cell r="EP442">
            <v>15.4862788603226</v>
          </cell>
          <cell r="EQ442">
            <v>15.4862788603226</v>
          </cell>
          <cell r="ER442">
            <v>15.4862788603226</v>
          </cell>
          <cell r="ES442">
            <v>15.4862788603226</v>
          </cell>
          <cell r="ET442">
            <v>15.4862788603226</v>
          </cell>
        </row>
        <row r="443">
          <cell r="A443">
            <v>44085.2895688317</v>
          </cell>
          <cell r="B443">
            <v>37619.4190556091</v>
          </cell>
          <cell r="C443">
            <v>40420.4573124842</v>
          </cell>
          <cell r="D443">
            <v>19513.3059166524</v>
          </cell>
          <cell r="E443">
            <v>20011.9737768512</v>
          </cell>
          <cell r="F443">
            <v>21726.3383409728</v>
          </cell>
          <cell r="G443">
            <v>21002.7296205102</v>
          </cell>
          <cell r="H443">
            <v>20230.763946199</v>
          </cell>
          <cell r="I443">
            <v>22985.2002937408</v>
          </cell>
          <cell r="J443">
            <v>22872.5346579755</v>
          </cell>
          <cell r="K443">
            <v>25034.286189242</v>
          </cell>
          <cell r="L443">
            <v>21136.4429628551</v>
          </cell>
          <cell r="M443">
            <v>22614.1758759004</v>
          </cell>
          <cell r="N443">
            <v>22634.6500588216</v>
          </cell>
          <cell r="O443">
            <v>23834.8632075017</v>
          </cell>
          <cell r="P443">
            <v>29021.095339263</v>
          </cell>
          <cell r="Q443">
            <v>28275.4601168092</v>
          </cell>
          <cell r="R443">
            <v>23758.3671284009</v>
          </cell>
          <cell r="S443">
            <v>27962.9344108275</v>
          </cell>
          <cell r="T443">
            <v>32257.7088391395</v>
          </cell>
          <cell r="U443">
            <v>31174.4931830694</v>
          </cell>
          <cell r="V443">
            <v>31174.4931830694</v>
          </cell>
          <cell r="W443">
            <v>31174.4931830694</v>
          </cell>
          <cell r="X443">
            <v>31174.4931830694</v>
          </cell>
          <cell r="Y443">
            <v>31174.4931830694</v>
          </cell>
          <cell r="Z443">
            <v>31174.4931830694</v>
          </cell>
          <cell r="AA443">
            <v>31174.4931830694</v>
          </cell>
          <cell r="AB443">
            <v>31174.4931830694</v>
          </cell>
          <cell r="AC443">
            <v>31174.4931830694</v>
          </cell>
          <cell r="AD443">
            <v>31174.4931830694</v>
          </cell>
          <cell r="AE443">
            <v>19927.2948243734</v>
          </cell>
          <cell r="AF443">
            <v>17004.6122408319</v>
          </cell>
          <cell r="AG443">
            <v>18270.72880046</v>
          </cell>
          <cell r="AH443">
            <v>19513.3059166524</v>
          </cell>
          <cell r="AI443">
            <v>20011.9737768512</v>
          </cell>
          <cell r="AJ443">
            <v>21726.3383409728</v>
          </cell>
          <cell r="AK443">
            <v>21002.7296205102</v>
          </cell>
          <cell r="AL443">
            <v>20230.763946199</v>
          </cell>
          <cell r="AM443">
            <v>22985.2002937408</v>
          </cell>
          <cell r="AN443">
            <v>22872.5346579755</v>
          </cell>
          <cell r="AO443">
            <v>25034.286189242</v>
          </cell>
          <cell r="AP443">
            <v>21136.4429628551</v>
          </cell>
          <cell r="AQ443">
            <v>22614.1758759004</v>
          </cell>
          <cell r="AR443">
            <v>22634.6500588216</v>
          </cell>
          <cell r="AS443">
            <v>23834.8632075017</v>
          </cell>
          <cell r="AT443">
            <v>29021.095339263</v>
          </cell>
          <cell r="AU443">
            <v>28275.4601168092</v>
          </cell>
          <cell r="AV443">
            <v>23758.3671284009</v>
          </cell>
          <cell r="AW443">
            <v>27962.9344108275</v>
          </cell>
          <cell r="AX443">
            <v>32257.7088391395</v>
          </cell>
          <cell r="AY443">
            <v>31174.4931830694</v>
          </cell>
          <cell r="AZ443">
            <v>31174.4931830694</v>
          </cell>
          <cell r="BA443">
            <v>31174.4931830694</v>
          </cell>
          <cell r="BB443">
            <v>31174.4931830694</v>
          </cell>
          <cell r="BC443">
            <v>31174.4931830694</v>
          </cell>
          <cell r="BD443">
            <v>31174.4931830694</v>
          </cell>
          <cell r="BE443">
            <v>31174.4931830694</v>
          </cell>
          <cell r="BF443">
            <v>31174.4931830694</v>
          </cell>
          <cell r="BG443">
            <v>31174.4931830694</v>
          </cell>
          <cell r="BH443">
            <v>31174.4931830694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3.5133136487658</v>
          </cell>
          <cell r="CN443">
            <v>2.9724390155164</v>
          </cell>
          <cell r="CO443">
            <v>3.19918613352236</v>
          </cell>
          <cell r="CP443">
            <v>3.36410233253479</v>
          </cell>
          <cell r="CQ443">
            <v>3.54026479645338</v>
          </cell>
          <cell r="CR443">
            <v>3.88416393904907</v>
          </cell>
          <cell r="CS443">
            <v>3.67733162014719</v>
          </cell>
          <cell r="CT443">
            <v>3.60250223750146</v>
          </cell>
          <cell r="CU443">
            <v>3.97171888837154</v>
          </cell>
          <cell r="CV443">
            <v>4.05460740718915</v>
          </cell>
          <cell r="CW443">
            <v>4.3307208384795</v>
          </cell>
          <cell r="CX443">
            <v>3.81031544200264</v>
          </cell>
          <cell r="CY443">
            <v>3.95041637796514</v>
          </cell>
          <cell r="CZ443">
            <v>3.99111807168994</v>
          </cell>
          <cell r="DA443">
            <v>4.2037810922533</v>
          </cell>
          <cell r="DB443">
            <v>5.11848256906617</v>
          </cell>
          <cell r="DC443">
            <v>4.98697406311919</v>
          </cell>
          <cell r="DD443">
            <v>4.19028939447614</v>
          </cell>
          <cell r="DE443">
            <v>4.93185355992135</v>
          </cell>
          <cell r="DF443">
            <v>5.68932765910345</v>
          </cell>
          <cell r="DG443">
            <v>5.49827972003297</v>
          </cell>
          <cell r="DH443">
            <v>5.49827972003297</v>
          </cell>
          <cell r="DI443">
            <v>5.49827972003297</v>
          </cell>
          <cell r="DJ443">
            <v>5.49827972003297</v>
          </cell>
          <cell r="DK443">
            <v>5.49827972003297</v>
          </cell>
          <cell r="DL443">
            <v>5.49827972003297</v>
          </cell>
          <cell r="DM443">
            <v>5.49827972003297</v>
          </cell>
          <cell r="DN443">
            <v>5.49827972003297</v>
          </cell>
          <cell r="DO443">
            <v>5.49827972003297</v>
          </cell>
          <cell r="DP443">
            <v>5.49827972003297</v>
          </cell>
          <cell r="DQ443">
            <v>15.5395543193627</v>
          </cell>
          <cell r="DR443">
            <v>15.6733169288963</v>
          </cell>
          <cell r="DS443">
            <v>15.6467267439121</v>
          </cell>
          <cell r="DT443">
            <v>15.8916426481402</v>
          </cell>
          <cell r="DU443">
            <v>15.4867866016566</v>
          </cell>
          <cell r="DV443">
            <v>15.3248461102224</v>
          </cell>
          <cell r="DW443">
            <v>15.6476844983037</v>
          </cell>
          <cell r="DX443">
            <v>15.3856255689581</v>
          </cell>
          <cell r="DY443">
            <v>15.8553898852395</v>
          </cell>
          <cell r="DZ443">
            <v>15.4551285048935</v>
          </cell>
          <cell r="EA443">
            <v>15.8373370180237</v>
          </cell>
          <cell r="EB443">
            <v>15.1977083769989</v>
          </cell>
          <cell r="EC443">
            <v>15.6835736559135</v>
          </cell>
          <cell r="ED443">
            <v>15.537686125363</v>
          </cell>
          <cell r="EE443">
            <v>15.5338714495343</v>
          </cell>
          <cell r="EF443">
            <v>15.5338714495343</v>
          </cell>
          <cell r="EG443">
            <v>15.5338714495343</v>
          </cell>
          <cell r="EH443">
            <v>15.5338714495343</v>
          </cell>
          <cell r="EI443">
            <v>15.5338714495343</v>
          </cell>
          <cell r="EJ443">
            <v>15.5338714495343</v>
          </cell>
          <cell r="EK443">
            <v>15.5338714495343</v>
          </cell>
          <cell r="EL443">
            <v>15.5338714495343</v>
          </cell>
          <cell r="EM443">
            <v>15.5338714495343</v>
          </cell>
          <cell r="EN443">
            <v>15.5338714495343</v>
          </cell>
          <cell r="EO443">
            <v>15.5338714495343</v>
          </cell>
          <cell r="EP443">
            <v>15.5338714495343</v>
          </cell>
          <cell r="EQ443">
            <v>15.5338714495343</v>
          </cell>
          <cell r="ER443">
            <v>15.5338714495343</v>
          </cell>
          <cell r="ES443">
            <v>15.5338714495343</v>
          </cell>
          <cell r="ET443">
            <v>15.5338714495343</v>
          </cell>
        </row>
        <row r="444">
          <cell r="A444">
            <v>35099.7030128725</v>
          </cell>
          <cell r="B444">
            <v>33491.4409048215</v>
          </cell>
          <cell r="C444">
            <v>40507.4996623631</v>
          </cell>
          <cell r="D444">
            <v>21298.5505261433</v>
          </cell>
          <cell r="E444">
            <v>18566.5641905846</v>
          </cell>
          <cell r="F444">
            <v>21946.7028321757</v>
          </cell>
          <cell r="G444">
            <v>21855.5801580669</v>
          </cell>
          <cell r="H444">
            <v>18778.6527974126</v>
          </cell>
          <cell r="I444">
            <v>18594.6229332003</v>
          </cell>
          <cell r="J444">
            <v>21376.5710218878</v>
          </cell>
          <cell r="K444">
            <v>28101.3236493859</v>
          </cell>
          <cell r="L444">
            <v>25207.5689571954</v>
          </cell>
          <cell r="M444">
            <v>23942.4182849864</v>
          </cell>
          <cell r="N444">
            <v>23126.1185217657</v>
          </cell>
          <cell r="O444">
            <v>25255.5276270666</v>
          </cell>
          <cell r="P444">
            <v>26335.1432220786</v>
          </cell>
          <cell r="Q444">
            <v>27159.7006083982</v>
          </cell>
          <cell r="R444">
            <v>25540.7528908328</v>
          </cell>
          <cell r="S444">
            <v>28259.5090171222</v>
          </cell>
          <cell r="T444">
            <v>29705.2241536143</v>
          </cell>
          <cell r="U444">
            <v>28322.705879397</v>
          </cell>
          <cell r="V444">
            <v>28322.705879397</v>
          </cell>
          <cell r="W444">
            <v>28322.705879397</v>
          </cell>
          <cell r="X444">
            <v>28322.705879397</v>
          </cell>
          <cell r="Y444">
            <v>28322.705879397</v>
          </cell>
          <cell r="Z444">
            <v>28322.705879397</v>
          </cell>
          <cell r="AA444">
            <v>28322.705879397</v>
          </cell>
          <cell r="AB444">
            <v>28322.705879397</v>
          </cell>
          <cell r="AC444">
            <v>28322.705879397</v>
          </cell>
          <cell r="AD444">
            <v>28322.705879397</v>
          </cell>
          <cell r="AE444">
            <v>15865.6580693067</v>
          </cell>
          <cell r="AF444">
            <v>15138.6964570446</v>
          </cell>
          <cell r="AG444">
            <v>18310.0734114449</v>
          </cell>
          <cell r="AH444">
            <v>21298.5505261433</v>
          </cell>
          <cell r="AI444">
            <v>18566.5641905846</v>
          </cell>
          <cell r="AJ444">
            <v>21946.7028321757</v>
          </cell>
          <cell r="AK444">
            <v>21855.5801580669</v>
          </cell>
          <cell r="AL444">
            <v>18778.6527974126</v>
          </cell>
          <cell r="AM444">
            <v>18594.6229332003</v>
          </cell>
          <cell r="AN444">
            <v>21376.5710218878</v>
          </cell>
          <cell r="AO444">
            <v>28101.3236493859</v>
          </cell>
          <cell r="AP444">
            <v>25207.5689571954</v>
          </cell>
          <cell r="AQ444">
            <v>23942.4182849864</v>
          </cell>
          <cell r="AR444">
            <v>23126.1185217657</v>
          </cell>
          <cell r="AS444">
            <v>25255.5276270666</v>
          </cell>
          <cell r="AT444">
            <v>26335.1432220786</v>
          </cell>
          <cell r="AU444">
            <v>27159.7006083982</v>
          </cell>
          <cell r="AV444">
            <v>25540.7528908328</v>
          </cell>
          <cell r="AW444">
            <v>28259.5090171222</v>
          </cell>
          <cell r="AX444">
            <v>29705.2241536143</v>
          </cell>
          <cell r="AY444">
            <v>28322.705879397</v>
          </cell>
          <cell r="AZ444">
            <v>28322.705879397</v>
          </cell>
          <cell r="BA444">
            <v>28322.705879397</v>
          </cell>
          <cell r="BB444">
            <v>28322.705879397</v>
          </cell>
          <cell r="BC444">
            <v>28322.705879397</v>
          </cell>
          <cell r="BD444">
            <v>28322.705879397</v>
          </cell>
          <cell r="BE444">
            <v>28322.705879397</v>
          </cell>
          <cell r="BF444">
            <v>28322.705879397</v>
          </cell>
          <cell r="BG444">
            <v>28322.705879397</v>
          </cell>
          <cell r="BH444">
            <v>28322.705879397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2.76948673798039</v>
          </cell>
          <cell r="CN444">
            <v>2.63476908590468</v>
          </cell>
          <cell r="CO444">
            <v>3.22592184753798</v>
          </cell>
          <cell r="CP444">
            <v>3.72577646403698</v>
          </cell>
          <cell r="CQ444">
            <v>3.30384343866708</v>
          </cell>
          <cell r="CR444">
            <v>3.85970371789605</v>
          </cell>
          <cell r="CS444">
            <v>3.8656186002488</v>
          </cell>
          <cell r="CT444">
            <v>3.27417190444239</v>
          </cell>
          <cell r="CU444">
            <v>3.24596722704741</v>
          </cell>
          <cell r="CV444">
            <v>3.73800251486005</v>
          </cell>
          <cell r="CW444">
            <v>4.95803324364892</v>
          </cell>
          <cell r="CX444">
            <v>4.39536248917221</v>
          </cell>
          <cell r="CY444">
            <v>4.15711265461692</v>
          </cell>
          <cell r="CZ444">
            <v>4.08698227891594</v>
          </cell>
          <cell r="DA444">
            <v>4.41535823555053</v>
          </cell>
          <cell r="DB444">
            <v>4.60410462323464</v>
          </cell>
          <cell r="DC444">
            <v>4.7482598473951</v>
          </cell>
          <cell r="DD444">
            <v>4.46522342688422</v>
          </cell>
          <cell r="DE444">
            <v>4.94053649220306</v>
          </cell>
          <cell r="DF444">
            <v>5.19328711093609</v>
          </cell>
          <cell r="DG444">
            <v>4.95158503533493</v>
          </cell>
          <cell r="DH444">
            <v>4.95158503533493</v>
          </cell>
          <cell r="DI444">
            <v>4.95158503533493</v>
          </cell>
          <cell r="DJ444">
            <v>4.95158503533493</v>
          </cell>
          <cell r="DK444">
            <v>4.95158503533493</v>
          </cell>
          <cell r="DL444">
            <v>4.95158503533493</v>
          </cell>
          <cell r="DM444">
            <v>4.95158503533493</v>
          </cell>
          <cell r="DN444">
            <v>4.95158503533493</v>
          </cell>
          <cell r="DO444">
            <v>4.95158503533493</v>
          </cell>
          <cell r="DP444">
            <v>4.95158503533493</v>
          </cell>
          <cell r="DQ444">
            <v>15.6951668185142</v>
          </cell>
          <cell r="DR444">
            <v>15.7417516875072</v>
          </cell>
          <cell r="DS444">
            <v>15.5504649708658</v>
          </cell>
          <cell r="DT444">
            <v>15.6617536735106</v>
          </cell>
          <cell r="DU444">
            <v>15.3964012207578</v>
          </cell>
          <cell r="DV444">
            <v>15.5783856377559</v>
          </cell>
          <cell r="DW444">
            <v>15.4899662887252</v>
          </cell>
          <cell r="DX444">
            <v>15.7133972589291</v>
          </cell>
          <cell r="DY444">
            <v>15.6946046759895</v>
          </cell>
          <cell r="DZ444">
            <v>15.6677123068669</v>
          </cell>
          <cell r="EA444">
            <v>15.5283202074448</v>
          </cell>
          <cell r="EB444">
            <v>15.7124316662324</v>
          </cell>
          <cell r="EC444">
            <v>15.7791409528819</v>
          </cell>
          <cell r="ED444">
            <v>15.5026923296475</v>
          </cell>
          <cell r="EE444">
            <v>15.6710333984707</v>
          </cell>
          <cell r="EF444">
            <v>15.6710333984707</v>
          </cell>
          <cell r="EG444">
            <v>15.6710333984707</v>
          </cell>
          <cell r="EH444">
            <v>15.6710333984707</v>
          </cell>
          <cell r="EI444">
            <v>15.6710333984707</v>
          </cell>
          <cell r="EJ444">
            <v>15.6710333984707</v>
          </cell>
          <cell r="EK444">
            <v>15.6710333984707</v>
          </cell>
          <cell r="EL444">
            <v>15.6710333984707</v>
          </cell>
          <cell r="EM444">
            <v>15.6710333984707</v>
          </cell>
          <cell r="EN444">
            <v>15.6710333984707</v>
          </cell>
          <cell r="EO444">
            <v>15.6710333984707</v>
          </cell>
          <cell r="EP444">
            <v>15.6710333984707</v>
          </cell>
          <cell r="EQ444">
            <v>15.6710333984707</v>
          </cell>
          <cell r="ER444">
            <v>15.6710333984707</v>
          </cell>
          <cell r="ES444">
            <v>15.6710333984707</v>
          </cell>
          <cell r="ET444">
            <v>15.6710333984707</v>
          </cell>
        </row>
        <row r="445">
          <cell r="A445">
            <v>48018.0218716607</v>
          </cell>
          <cell r="B445">
            <v>46584.3789373423</v>
          </cell>
          <cell r="C445">
            <v>33411.9652574668</v>
          </cell>
          <cell r="D445">
            <v>18489.9035863374</v>
          </cell>
          <cell r="E445">
            <v>21645.6762210055</v>
          </cell>
          <cell r="F445">
            <v>18850.6865499451</v>
          </cell>
          <cell r="G445">
            <v>21434.9628847445</v>
          </cell>
          <cell r="H445">
            <v>18813.3861107712</v>
          </cell>
          <cell r="I445">
            <v>21799.9396060773</v>
          </cell>
          <cell r="J445">
            <v>21077.1276993843</v>
          </cell>
          <cell r="K445">
            <v>24184.8268922354</v>
          </cell>
          <cell r="L445">
            <v>24640.1736658706</v>
          </cell>
          <cell r="M445">
            <v>22504.0059534836</v>
          </cell>
          <cell r="N445">
            <v>25802.5284048011</v>
          </cell>
          <cell r="O445">
            <v>22156.6226150055</v>
          </cell>
          <cell r="P445">
            <v>24835.2774996062</v>
          </cell>
          <cell r="Q445">
            <v>27475.1029795959</v>
          </cell>
          <cell r="R445">
            <v>32446.9719241666</v>
          </cell>
          <cell r="S445">
            <v>27684.8303931731</v>
          </cell>
          <cell r="T445">
            <v>28312.7771062399</v>
          </cell>
          <cell r="U445">
            <v>29104.0972819941</v>
          </cell>
          <cell r="V445">
            <v>29104.0972819941</v>
          </cell>
          <cell r="W445">
            <v>29104.0972819941</v>
          </cell>
          <cell r="X445">
            <v>29104.0972819941</v>
          </cell>
          <cell r="Y445">
            <v>29104.0972819941</v>
          </cell>
          <cell r="Z445">
            <v>29104.0972819941</v>
          </cell>
          <cell r="AA445">
            <v>29104.0972819941</v>
          </cell>
          <cell r="AB445">
            <v>29104.0972819941</v>
          </cell>
          <cell r="AC445">
            <v>29104.0972819941</v>
          </cell>
          <cell r="AD445">
            <v>29104.0972819941</v>
          </cell>
          <cell r="AE445">
            <v>21704.9561901097</v>
          </cell>
          <cell r="AF445">
            <v>21056.9253910733</v>
          </cell>
          <cell r="AG445">
            <v>15102.7721232887</v>
          </cell>
          <cell r="AH445">
            <v>18489.9035863374</v>
          </cell>
          <cell r="AI445">
            <v>21645.6762210055</v>
          </cell>
          <cell r="AJ445">
            <v>18850.6865499451</v>
          </cell>
          <cell r="AK445">
            <v>21434.9628847445</v>
          </cell>
          <cell r="AL445">
            <v>18813.3861107712</v>
          </cell>
          <cell r="AM445">
            <v>21799.9396060773</v>
          </cell>
          <cell r="AN445">
            <v>21077.1276993843</v>
          </cell>
          <cell r="AO445">
            <v>24184.8268922354</v>
          </cell>
          <cell r="AP445">
            <v>24640.1736658706</v>
          </cell>
          <cell r="AQ445">
            <v>22504.0059534836</v>
          </cell>
          <cell r="AR445">
            <v>25802.5284048011</v>
          </cell>
          <cell r="AS445">
            <v>22156.6226150055</v>
          </cell>
          <cell r="AT445">
            <v>24835.2774996062</v>
          </cell>
          <cell r="AU445">
            <v>27475.1029795959</v>
          </cell>
          <cell r="AV445">
            <v>32446.9719241666</v>
          </cell>
          <cell r="AW445">
            <v>27684.8303931731</v>
          </cell>
          <cell r="AX445">
            <v>28312.7771062399</v>
          </cell>
          <cell r="AY445">
            <v>29104.0972819941</v>
          </cell>
          <cell r="AZ445">
            <v>29104.0972819941</v>
          </cell>
          <cell r="BA445">
            <v>29104.0972819941</v>
          </cell>
          <cell r="BB445">
            <v>29104.0972819941</v>
          </cell>
          <cell r="BC445">
            <v>29104.0972819941</v>
          </cell>
          <cell r="BD445">
            <v>29104.0972819941</v>
          </cell>
          <cell r="BE445">
            <v>29104.0972819941</v>
          </cell>
          <cell r="BF445">
            <v>29104.0972819941</v>
          </cell>
          <cell r="BG445">
            <v>29104.0972819941</v>
          </cell>
          <cell r="BH445">
            <v>29104.0972819941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3.75030538990789</v>
          </cell>
          <cell r="CN445">
            <v>3.73182077336292</v>
          </cell>
          <cell r="CO445">
            <v>2.65308896684439</v>
          </cell>
          <cell r="CP445">
            <v>3.20045831776845</v>
          </cell>
          <cell r="CQ445">
            <v>3.79016245954077</v>
          </cell>
          <cell r="CR445">
            <v>3.3176028774744</v>
          </cell>
          <cell r="CS445">
            <v>3.76482491771136</v>
          </cell>
          <cell r="CT445">
            <v>3.31211390556964</v>
          </cell>
          <cell r="CU445">
            <v>3.83359440408289</v>
          </cell>
          <cell r="CV445">
            <v>3.79787501801621</v>
          </cell>
          <cell r="CW445">
            <v>4.26696284064323</v>
          </cell>
          <cell r="CX445">
            <v>4.35719672480139</v>
          </cell>
          <cell r="CY445">
            <v>4.00074676575959</v>
          </cell>
          <cell r="CZ445">
            <v>4.49511429942807</v>
          </cell>
          <cell r="DA445">
            <v>3.86769777529706</v>
          </cell>
          <cell r="DB445">
            <v>4.33528833356844</v>
          </cell>
          <cell r="DC445">
            <v>4.79610076484639</v>
          </cell>
          <cell r="DD445">
            <v>5.66399867465513</v>
          </cell>
          <cell r="DE445">
            <v>4.83271113931572</v>
          </cell>
          <cell r="DF445">
            <v>4.94232658691056</v>
          </cell>
          <cell r="DG445">
            <v>5.08046078436896</v>
          </cell>
          <cell r="DH445">
            <v>5.08046078436896</v>
          </cell>
          <cell r="DI445">
            <v>5.08046078436896</v>
          </cell>
          <cell r="DJ445">
            <v>5.08046078436896</v>
          </cell>
          <cell r="DK445">
            <v>5.08046078436896</v>
          </cell>
          <cell r="DL445">
            <v>5.08046078436896</v>
          </cell>
          <cell r="DM445">
            <v>5.08046078436896</v>
          </cell>
          <cell r="DN445">
            <v>5.08046078436896</v>
          </cell>
          <cell r="DO445">
            <v>5.08046078436896</v>
          </cell>
          <cell r="DP445">
            <v>5.08046078436896</v>
          </cell>
          <cell r="DQ445">
            <v>15.8562109522023</v>
          </cell>
          <cell r="DR445">
            <v>15.4589971101153</v>
          </cell>
          <cell r="DS445">
            <v>15.5959556536239</v>
          </cell>
          <cell r="DT445">
            <v>15.828129933239</v>
          </cell>
          <cell r="DU445">
            <v>15.6466175675457</v>
          </cell>
          <cell r="DV445">
            <v>15.5671786173843</v>
          </cell>
          <cell r="DW445">
            <v>15.598580809258</v>
          </cell>
          <cell r="DX445">
            <v>15.562122880037</v>
          </cell>
          <cell r="DY445">
            <v>15.5795985800816</v>
          </cell>
          <cell r="DZ445">
            <v>15.2047013308357</v>
          </cell>
          <cell r="EA445">
            <v>15.5285626285806</v>
          </cell>
          <cell r="EB445">
            <v>15.4932929072766</v>
          </cell>
          <cell r="EC445">
            <v>15.410825638637</v>
          </cell>
          <cell r="ED445">
            <v>15.7263762241341</v>
          </cell>
          <cell r="EE445">
            <v>15.694885997882</v>
          </cell>
          <cell r="EF445">
            <v>15.694885997882</v>
          </cell>
          <cell r="EG445">
            <v>15.694885997882</v>
          </cell>
          <cell r="EH445">
            <v>15.694885997882</v>
          </cell>
          <cell r="EI445">
            <v>15.694885997882</v>
          </cell>
          <cell r="EJ445">
            <v>15.694885997882</v>
          </cell>
          <cell r="EK445">
            <v>15.694885997882</v>
          </cell>
          <cell r="EL445">
            <v>15.694885997882</v>
          </cell>
          <cell r="EM445">
            <v>15.694885997882</v>
          </cell>
          <cell r="EN445">
            <v>15.694885997882</v>
          </cell>
          <cell r="EO445">
            <v>15.694885997882</v>
          </cell>
          <cell r="EP445">
            <v>15.694885997882</v>
          </cell>
          <cell r="EQ445">
            <v>15.694885997882</v>
          </cell>
          <cell r="ER445">
            <v>15.694885997882</v>
          </cell>
          <cell r="ES445">
            <v>15.694885997882</v>
          </cell>
          <cell r="ET445">
            <v>15.694885997882</v>
          </cell>
        </row>
        <row r="446">
          <cell r="A446">
            <v>43056.8903723508</v>
          </cell>
          <cell r="B446">
            <v>38751.1239510086</v>
          </cell>
          <cell r="C446">
            <v>41934.0246147062</v>
          </cell>
          <cell r="D446">
            <v>16574.1375491911</v>
          </cell>
          <cell r="E446">
            <v>16731.7352992033</v>
          </cell>
          <cell r="F446">
            <v>18042.7941725072</v>
          </cell>
          <cell r="G446">
            <v>18763.6344151628</v>
          </cell>
          <cell r="H446">
            <v>20562.5810988661</v>
          </cell>
          <cell r="I446">
            <v>20257.1061997311</v>
          </cell>
          <cell r="J446">
            <v>22025.3418877916</v>
          </cell>
          <cell r="K446">
            <v>20294.6310279079</v>
          </cell>
          <cell r="L446">
            <v>24613.2080021349</v>
          </cell>
          <cell r="M446">
            <v>22973.6480530577</v>
          </cell>
          <cell r="N446">
            <v>23599.9569332996</v>
          </cell>
          <cell r="O446">
            <v>25063.5242755253</v>
          </cell>
          <cell r="P446">
            <v>29201.0865962486</v>
          </cell>
          <cell r="Q446">
            <v>26200.8841445996</v>
          </cell>
          <cell r="R446">
            <v>24637.9017342754</v>
          </cell>
          <cell r="S446">
            <v>26467.1677799299</v>
          </cell>
          <cell r="T446">
            <v>31550.4754356481</v>
          </cell>
          <cell r="U446">
            <v>33239.1296036504</v>
          </cell>
          <cell r="V446">
            <v>33239.1296036504</v>
          </cell>
          <cell r="W446">
            <v>33239.1296036504</v>
          </cell>
          <cell r="X446">
            <v>33239.1296036504</v>
          </cell>
          <cell r="Y446">
            <v>33239.1296036504</v>
          </cell>
          <cell r="Z446">
            <v>33239.1296036504</v>
          </cell>
          <cell r="AA446">
            <v>33239.1296036504</v>
          </cell>
          <cell r="AB446">
            <v>33239.1296036504</v>
          </cell>
          <cell r="AC446">
            <v>33239.1296036504</v>
          </cell>
          <cell r="AD446">
            <v>33239.1296036504</v>
          </cell>
          <cell r="AE446">
            <v>19462.4410333276</v>
          </cell>
          <cell r="AF446">
            <v>17516.1619510725</v>
          </cell>
          <cell r="AG446">
            <v>18954.8867625126</v>
          </cell>
          <cell r="AH446">
            <v>16574.1375491911</v>
          </cell>
          <cell r="AI446">
            <v>16731.7352992033</v>
          </cell>
          <cell r="AJ446">
            <v>18042.7941725072</v>
          </cell>
          <cell r="AK446">
            <v>18763.6344151628</v>
          </cell>
          <cell r="AL446">
            <v>20562.5810988661</v>
          </cell>
          <cell r="AM446">
            <v>20257.1061997311</v>
          </cell>
          <cell r="AN446">
            <v>22025.3418877916</v>
          </cell>
          <cell r="AO446">
            <v>20294.6310279079</v>
          </cell>
          <cell r="AP446">
            <v>24613.2080021349</v>
          </cell>
          <cell r="AQ446">
            <v>22973.6480530577</v>
          </cell>
          <cell r="AR446">
            <v>23599.9569332996</v>
          </cell>
          <cell r="AS446">
            <v>25063.5242755253</v>
          </cell>
          <cell r="AT446">
            <v>29201.0865962486</v>
          </cell>
          <cell r="AU446">
            <v>26200.8841445996</v>
          </cell>
          <cell r="AV446">
            <v>24637.9017342754</v>
          </cell>
          <cell r="AW446">
            <v>26467.1677799299</v>
          </cell>
          <cell r="AX446">
            <v>31550.4754356481</v>
          </cell>
          <cell r="AY446">
            <v>33239.1296036504</v>
          </cell>
          <cell r="AZ446">
            <v>33239.1296036504</v>
          </cell>
          <cell r="BA446">
            <v>33239.1296036504</v>
          </cell>
          <cell r="BB446">
            <v>33239.1296036504</v>
          </cell>
          <cell r="BC446">
            <v>33239.1296036504</v>
          </cell>
          <cell r="BD446">
            <v>33239.1296036504</v>
          </cell>
          <cell r="BE446">
            <v>33239.1296036504</v>
          </cell>
          <cell r="BF446">
            <v>33239.1296036504</v>
          </cell>
          <cell r="BG446">
            <v>33239.1296036504</v>
          </cell>
          <cell r="BH446">
            <v>33239.1296036504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3.35702978271172</v>
          </cell>
          <cell r="CN446">
            <v>3.09286513866195</v>
          </cell>
          <cell r="CO446">
            <v>3.33421077950549</v>
          </cell>
          <cell r="CP446">
            <v>2.92890091114821</v>
          </cell>
          <cell r="CQ446">
            <v>2.94060680844901</v>
          </cell>
          <cell r="CR446">
            <v>3.14323229638302</v>
          </cell>
          <cell r="CS446">
            <v>3.29097441562954</v>
          </cell>
          <cell r="CT446">
            <v>3.61051338475877</v>
          </cell>
          <cell r="CU446">
            <v>3.53906192789133</v>
          </cell>
          <cell r="CV446">
            <v>3.89600244944864</v>
          </cell>
          <cell r="CW446">
            <v>3.50616177883539</v>
          </cell>
          <cell r="CX446">
            <v>4.30258177638685</v>
          </cell>
          <cell r="CY446">
            <v>4.05635199090584</v>
          </cell>
          <cell r="CZ446">
            <v>4.1583457387007</v>
          </cell>
          <cell r="DA446">
            <v>4.37323844061835</v>
          </cell>
          <cell r="DB446">
            <v>5.09518585681276</v>
          </cell>
          <cell r="DC446">
            <v>4.57169201185493</v>
          </cell>
          <cell r="DD446">
            <v>4.29897319211914</v>
          </cell>
          <cell r="DE446">
            <v>4.61815482440005</v>
          </cell>
          <cell r="DF446">
            <v>5.50512172502802</v>
          </cell>
          <cell r="DG446">
            <v>5.79976852885478</v>
          </cell>
          <cell r="DH446">
            <v>5.79976852885478</v>
          </cell>
          <cell r="DI446">
            <v>5.79976852885478</v>
          </cell>
          <cell r="DJ446">
            <v>5.79976852885478</v>
          </cell>
          <cell r="DK446">
            <v>5.79976852885478</v>
          </cell>
          <cell r="DL446">
            <v>5.79976852885478</v>
          </cell>
          <cell r="DM446">
            <v>5.79976852885478</v>
          </cell>
          <cell r="DN446">
            <v>5.79976852885478</v>
          </cell>
          <cell r="DO446">
            <v>5.79976852885478</v>
          </cell>
          <cell r="DP446">
            <v>5.79976852885478</v>
          </cell>
          <cell r="DQ446">
            <v>15.883611319236</v>
          </cell>
          <cell r="DR446">
            <v>15.5161905372377</v>
          </cell>
          <cell r="DS446">
            <v>15.5752590474576</v>
          </cell>
          <cell r="DT446">
            <v>15.5036299972947</v>
          </cell>
          <cell r="DU446">
            <v>15.5887453402608</v>
          </cell>
          <cell r="DV446">
            <v>15.7265859282091</v>
          </cell>
          <cell r="DW446">
            <v>15.6206676453164</v>
          </cell>
          <cell r="DX446">
            <v>15.6032764938204</v>
          </cell>
          <cell r="DY446">
            <v>15.6818168842334</v>
          </cell>
          <cell r="DZ446">
            <v>15.4885432479246</v>
          </cell>
          <cell r="EA446">
            <v>15.8582895915464</v>
          </cell>
          <cell r="EB446">
            <v>15.6727867326719</v>
          </cell>
          <cell r="EC446">
            <v>15.5167750866637</v>
          </cell>
          <cell r="ED446">
            <v>15.5488312705374</v>
          </cell>
          <cell r="EE446">
            <v>15.7016798256833</v>
          </cell>
          <cell r="EF446">
            <v>15.7016798256833</v>
          </cell>
          <cell r="EG446">
            <v>15.7016798256833</v>
          </cell>
          <cell r="EH446">
            <v>15.7016798256833</v>
          </cell>
          <cell r="EI446">
            <v>15.7016798256833</v>
          </cell>
          <cell r="EJ446">
            <v>15.7016798256833</v>
          </cell>
          <cell r="EK446">
            <v>15.7016798256833</v>
          </cell>
          <cell r="EL446">
            <v>15.7016798256833</v>
          </cell>
          <cell r="EM446">
            <v>15.7016798256833</v>
          </cell>
          <cell r="EN446">
            <v>15.7016798256833</v>
          </cell>
          <cell r="EO446">
            <v>15.7016798256833</v>
          </cell>
          <cell r="EP446">
            <v>15.7016798256833</v>
          </cell>
          <cell r="EQ446">
            <v>15.7016798256833</v>
          </cell>
          <cell r="ER446">
            <v>15.7016798256833</v>
          </cell>
          <cell r="ES446">
            <v>15.7016798256833</v>
          </cell>
          <cell r="ET446">
            <v>15.7016798256833</v>
          </cell>
        </row>
        <row r="447">
          <cell r="A447">
            <v>39433.7202282049</v>
          </cell>
          <cell r="B447">
            <v>40958.5568318417</v>
          </cell>
          <cell r="C447">
            <v>36445.462227966</v>
          </cell>
          <cell r="D447">
            <v>19128.4095552868</v>
          </cell>
          <cell r="E447">
            <v>20123.4105702091</v>
          </cell>
          <cell r="F447">
            <v>19786.8184924456</v>
          </cell>
          <cell r="G447">
            <v>18507.163325774</v>
          </cell>
          <cell r="H447">
            <v>22662.3042291558</v>
          </cell>
          <cell r="I447">
            <v>19920.0038044588</v>
          </cell>
          <cell r="J447">
            <v>21171.230632126</v>
          </cell>
          <cell r="K447">
            <v>20572.4267350925</v>
          </cell>
          <cell r="L447">
            <v>20786.6755439239</v>
          </cell>
          <cell r="M447">
            <v>21393.4611766485</v>
          </cell>
          <cell r="N447">
            <v>22344.6400088667</v>
          </cell>
          <cell r="O447">
            <v>25987.7671315897</v>
          </cell>
          <cell r="P447">
            <v>27685.6894650211</v>
          </cell>
          <cell r="Q447">
            <v>25960.270696745</v>
          </cell>
          <cell r="R447">
            <v>28178.4504727002</v>
          </cell>
          <cell r="S447">
            <v>28578.7085990085</v>
          </cell>
          <cell r="T447">
            <v>28182.3874317914</v>
          </cell>
          <cell r="U447">
            <v>34003.6266789616</v>
          </cell>
          <cell r="V447">
            <v>34003.6266789616</v>
          </cell>
          <cell r="W447">
            <v>34003.6266789616</v>
          </cell>
          <cell r="X447">
            <v>34003.6266789616</v>
          </cell>
          <cell r="Y447">
            <v>34003.6266789616</v>
          </cell>
          <cell r="Z447">
            <v>34003.6266789616</v>
          </cell>
          <cell r="AA447">
            <v>34003.6266789616</v>
          </cell>
          <cell r="AB447">
            <v>34003.6266789616</v>
          </cell>
          <cell r="AC447">
            <v>34003.6266789616</v>
          </cell>
          <cell r="AD447">
            <v>34003.6266789616</v>
          </cell>
          <cell r="AE447">
            <v>17824.7069871775</v>
          </cell>
          <cell r="AF447">
            <v>18513.958863639</v>
          </cell>
          <cell r="AG447">
            <v>16473.9639442158</v>
          </cell>
          <cell r="AH447">
            <v>19128.4095552868</v>
          </cell>
          <cell r="AI447">
            <v>20123.4105702091</v>
          </cell>
          <cell r="AJ447">
            <v>19786.8184924456</v>
          </cell>
          <cell r="AK447">
            <v>18507.163325774</v>
          </cell>
          <cell r="AL447">
            <v>22662.3042291558</v>
          </cell>
          <cell r="AM447">
            <v>19920.0038044588</v>
          </cell>
          <cell r="AN447">
            <v>21171.230632126</v>
          </cell>
          <cell r="AO447">
            <v>20572.4267350925</v>
          </cell>
          <cell r="AP447">
            <v>20786.6755439239</v>
          </cell>
          <cell r="AQ447">
            <v>21393.4611766485</v>
          </cell>
          <cell r="AR447">
            <v>22344.6400088667</v>
          </cell>
          <cell r="AS447">
            <v>25987.7671315897</v>
          </cell>
          <cell r="AT447">
            <v>27685.6894650211</v>
          </cell>
          <cell r="AU447">
            <v>25960.270696745</v>
          </cell>
          <cell r="AV447">
            <v>28178.4504727002</v>
          </cell>
          <cell r="AW447">
            <v>28578.7085990085</v>
          </cell>
          <cell r="AX447">
            <v>28182.3874317914</v>
          </cell>
          <cell r="AY447">
            <v>34003.6266789616</v>
          </cell>
          <cell r="AZ447">
            <v>34003.6266789616</v>
          </cell>
          <cell r="BA447">
            <v>34003.6266789616</v>
          </cell>
          <cell r="BB447">
            <v>34003.6266789616</v>
          </cell>
          <cell r="BC447">
            <v>34003.6266789616</v>
          </cell>
          <cell r="BD447">
            <v>34003.6266789616</v>
          </cell>
          <cell r="BE447">
            <v>34003.6266789616</v>
          </cell>
          <cell r="BF447">
            <v>34003.6266789616</v>
          </cell>
          <cell r="BG447">
            <v>34003.6266789616</v>
          </cell>
          <cell r="BH447">
            <v>34003.6266789616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3.13998126318682</v>
          </cell>
          <cell r="CN447">
            <v>3.2357943001548</v>
          </cell>
          <cell r="CO447">
            <v>2.8688987152665</v>
          </cell>
          <cell r="CP447">
            <v>3.3164036532416</v>
          </cell>
          <cell r="CQ447">
            <v>3.54910189995794</v>
          </cell>
          <cell r="CR447">
            <v>3.43244158215942</v>
          </cell>
          <cell r="CS447">
            <v>3.23003416201852</v>
          </cell>
          <cell r="CT447">
            <v>3.96507420846806</v>
          </cell>
          <cell r="CU447">
            <v>3.49299608702599</v>
          </cell>
          <cell r="CV447">
            <v>3.73049080928798</v>
          </cell>
          <cell r="CW447">
            <v>3.62009857825723</v>
          </cell>
          <cell r="CX447">
            <v>3.67960357602874</v>
          </cell>
          <cell r="CY447">
            <v>3.78830187264423</v>
          </cell>
          <cell r="CZ447">
            <v>3.87954367128001</v>
          </cell>
          <cell r="DA447">
            <v>4.53837161254036</v>
          </cell>
          <cell r="DB447">
            <v>4.83488814200304</v>
          </cell>
          <cell r="DC447">
            <v>4.53356977486367</v>
          </cell>
          <cell r="DD447">
            <v>4.92094142075122</v>
          </cell>
          <cell r="DE447">
            <v>4.99084046628784</v>
          </cell>
          <cell r="DF447">
            <v>4.92162895128391</v>
          </cell>
          <cell r="DG447">
            <v>5.93822059670653</v>
          </cell>
          <cell r="DH447">
            <v>5.93822059670653</v>
          </cell>
          <cell r="DI447">
            <v>5.93822059670653</v>
          </cell>
          <cell r="DJ447">
            <v>5.93822059670653</v>
          </cell>
          <cell r="DK447">
            <v>5.93822059670653</v>
          </cell>
          <cell r="DL447">
            <v>5.93822059670653</v>
          </cell>
          <cell r="DM447">
            <v>5.93822059670653</v>
          </cell>
          <cell r="DN447">
            <v>5.93822059670653</v>
          </cell>
          <cell r="DO447">
            <v>5.93822059670653</v>
          </cell>
          <cell r="DP447">
            <v>5.93822059670653</v>
          </cell>
          <cell r="DQ447">
            <v>15.552581232264</v>
          </cell>
          <cell r="DR447">
            <v>15.6756487785541</v>
          </cell>
          <cell r="DS447">
            <v>15.7322207131942</v>
          </cell>
          <cell r="DT447">
            <v>15.8022385092083</v>
          </cell>
          <cell r="DU447">
            <v>15.5342487348296</v>
          </cell>
          <cell r="DV447">
            <v>15.7935569551729</v>
          </cell>
          <cell r="DW447">
            <v>15.6978392529535</v>
          </cell>
          <cell r="DX447">
            <v>15.6588506224708</v>
          </cell>
          <cell r="DY447">
            <v>15.6242238837991</v>
          </cell>
          <cell r="DZ447">
            <v>15.5484558360128</v>
          </cell>
          <cell r="EA447">
            <v>15.5694138583348</v>
          </cell>
          <cell r="EB447">
            <v>15.477155306011</v>
          </cell>
          <cell r="EC447">
            <v>15.4718985899784</v>
          </cell>
          <cell r="ED447">
            <v>15.7797403489251</v>
          </cell>
          <cell r="EE447">
            <v>15.6883058689197</v>
          </cell>
          <cell r="EF447">
            <v>15.6883058689197</v>
          </cell>
          <cell r="EG447">
            <v>15.6883058689197</v>
          </cell>
          <cell r="EH447">
            <v>15.6883058689197</v>
          </cell>
          <cell r="EI447">
            <v>15.6883058689197</v>
          </cell>
          <cell r="EJ447">
            <v>15.6883058689197</v>
          </cell>
          <cell r="EK447">
            <v>15.6883058689197</v>
          </cell>
          <cell r="EL447">
            <v>15.6883058689197</v>
          </cell>
          <cell r="EM447">
            <v>15.6883058689197</v>
          </cell>
          <cell r="EN447">
            <v>15.6883058689197</v>
          </cell>
          <cell r="EO447">
            <v>15.6883058689197</v>
          </cell>
          <cell r="EP447">
            <v>15.6883058689197</v>
          </cell>
          <cell r="EQ447">
            <v>15.6883058689197</v>
          </cell>
          <cell r="ER447">
            <v>15.6883058689197</v>
          </cell>
          <cell r="ES447">
            <v>15.6883058689197</v>
          </cell>
          <cell r="ET447">
            <v>15.6883058689197</v>
          </cell>
        </row>
        <row r="448">
          <cell r="A448">
            <v>41010.1958268339</v>
          </cell>
          <cell r="B448">
            <v>40273.8270264388</v>
          </cell>
          <cell r="C448">
            <v>40387.5533007617</v>
          </cell>
          <cell r="D448">
            <v>16352.905974504</v>
          </cell>
          <cell r="E448">
            <v>16647.5000972791</v>
          </cell>
          <cell r="F448">
            <v>18159.7101907477</v>
          </cell>
          <cell r="G448">
            <v>20619.7621303445</v>
          </cell>
          <cell r="H448">
            <v>20777.4263097763</v>
          </cell>
          <cell r="I448">
            <v>21289.7784552068</v>
          </cell>
          <cell r="J448">
            <v>24894.8345040144</v>
          </cell>
          <cell r="K448">
            <v>21770.6620394778</v>
          </cell>
          <cell r="L448">
            <v>24085.8300502393</v>
          </cell>
          <cell r="M448">
            <v>22795.9924857946</v>
          </cell>
          <cell r="N448">
            <v>28107.5469958982</v>
          </cell>
          <cell r="O448">
            <v>26686.848388751</v>
          </cell>
          <cell r="P448">
            <v>25333.4253741927</v>
          </cell>
          <cell r="Q448">
            <v>21930.3778208372</v>
          </cell>
          <cell r="R448">
            <v>25757.3014823498</v>
          </cell>
          <cell r="S448">
            <v>24143.3025594292</v>
          </cell>
          <cell r="T448">
            <v>27865.7695962931</v>
          </cell>
          <cell r="U448">
            <v>26692.7010779853</v>
          </cell>
          <cell r="V448">
            <v>26692.7010779853</v>
          </cell>
          <cell r="W448">
            <v>26692.7010779853</v>
          </cell>
          <cell r="X448">
            <v>26692.7010779853</v>
          </cell>
          <cell r="Y448">
            <v>26692.7010779853</v>
          </cell>
          <cell r="Z448">
            <v>26692.7010779853</v>
          </cell>
          <cell r="AA448">
            <v>26692.7010779853</v>
          </cell>
          <cell r="AB448">
            <v>26692.7010779853</v>
          </cell>
          <cell r="AC448">
            <v>26692.7010779853</v>
          </cell>
          <cell r="AD448">
            <v>26692.7010779853</v>
          </cell>
          <cell r="AE448">
            <v>18537.3005607835</v>
          </cell>
          <cell r="AF448">
            <v>18204.4494367814</v>
          </cell>
          <cell r="AG448">
            <v>18255.8556319062</v>
          </cell>
          <cell r="AH448">
            <v>16352.905974504</v>
          </cell>
          <cell r="AI448">
            <v>16647.5000972791</v>
          </cell>
          <cell r="AJ448">
            <v>18159.7101907477</v>
          </cell>
          <cell r="AK448">
            <v>20619.7621303445</v>
          </cell>
          <cell r="AL448">
            <v>20777.4263097763</v>
          </cell>
          <cell r="AM448">
            <v>21289.7784552068</v>
          </cell>
          <cell r="AN448">
            <v>24894.8345040144</v>
          </cell>
          <cell r="AO448">
            <v>21770.6620394778</v>
          </cell>
          <cell r="AP448">
            <v>24085.8300502393</v>
          </cell>
          <cell r="AQ448">
            <v>22795.9924857946</v>
          </cell>
          <cell r="AR448">
            <v>28107.5469958982</v>
          </cell>
          <cell r="AS448">
            <v>26686.848388751</v>
          </cell>
          <cell r="AT448">
            <v>25333.4253741927</v>
          </cell>
          <cell r="AU448">
            <v>21930.3778208372</v>
          </cell>
          <cell r="AV448">
            <v>25757.3014823498</v>
          </cell>
          <cell r="AW448">
            <v>24143.3025594292</v>
          </cell>
          <cell r="AX448">
            <v>27865.7695962931</v>
          </cell>
          <cell r="AY448">
            <v>26692.7010779853</v>
          </cell>
          <cell r="AZ448">
            <v>26692.7010779853</v>
          </cell>
          <cell r="BA448">
            <v>26692.7010779853</v>
          </cell>
          <cell r="BB448">
            <v>26692.7010779853</v>
          </cell>
          <cell r="BC448">
            <v>26692.7010779853</v>
          </cell>
          <cell r="BD448">
            <v>26692.7010779853</v>
          </cell>
          <cell r="BE448">
            <v>26692.7010779853</v>
          </cell>
          <cell r="BF448">
            <v>26692.7010779853</v>
          </cell>
          <cell r="BG448">
            <v>26692.7010779853</v>
          </cell>
          <cell r="BH448">
            <v>26692.7010779853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3.23800994492269</v>
          </cell>
          <cell r="CN448">
            <v>3.25053927490074</v>
          </cell>
          <cell r="CO448">
            <v>3.20045947147577</v>
          </cell>
          <cell r="CP448">
            <v>2.90444373217343</v>
          </cell>
          <cell r="CQ448">
            <v>2.93974202207019</v>
          </cell>
          <cell r="CR448">
            <v>3.1492449715182</v>
          </cell>
          <cell r="CS448">
            <v>3.66716215982303</v>
          </cell>
          <cell r="CT448">
            <v>3.69800010673798</v>
          </cell>
          <cell r="CU448">
            <v>3.77835859492848</v>
          </cell>
          <cell r="CV448">
            <v>4.40559200148293</v>
          </cell>
          <cell r="CW448">
            <v>3.86746125177106</v>
          </cell>
          <cell r="CX448">
            <v>4.18936444203606</v>
          </cell>
          <cell r="CY448">
            <v>3.99859290315995</v>
          </cell>
          <cell r="CZ448">
            <v>4.94261739714048</v>
          </cell>
          <cell r="DA448">
            <v>4.67534974595568</v>
          </cell>
          <cell r="DB448">
            <v>4.43823947144485</v>
          </cell>
          <cell r="DC448">
            <v>3.84204927010349</v>
          </cell>
          <cell r="DD448">
            <v>4.51249960983663</v>
          </cell>
          <cell r="DE448">
            <v>4.22973825321909</v>
          </cell>
          <cell r="DF448">
            <v>4.88188852070688</v>
          </cell>
          <cell r="DG448">
            <v>4.67637509629777</v>
          </cell>
          <cell r="DH448">
            <v>4.67637509629777</v>
          </cell>
          <cell r="DI448">
            <v>4.67637509629777</v>
          </cell>
          <cell r="DJ448">
            <v>4.67637509629777</v>
          </cell>
          <cell r="DK448">
            <v>4.67637509629777</v>
          </cell>
          <cell r="DL448">
            <v>4.67637509629777</v>
          </cell>
          <cell r="DM448">
            <v>4.67637509629777</v>
          </cell>
          <cell r="DN448">
            <v>4.67637509629777</v>
          </cell>
          <cell r="DO448">
            <v>4.67637509629777</v>
          </cell>
          <cell r="DP448">
            <v>4.67637509629777</v>
          </cell>
          <cell r="DQ448">
            <v>15.6846722795587</v>
          </cell>
          <cell r="DR448">
            <v>15.3436706092132</v>
          </cell>
          <cell r="DS448">
            <v>15.6277694727618</v>
          </cell>
          <cell r="DT448">
            <v>15.4254949495622</v>
          </cell>
          <cell r="DU448">
            <v>15.5148271396601</v>
          </cell>
          <cell r="DV448">
            <v>15.7982726366307</v>
          </cell>
          <cell r="DW448">
            <v>15.4049634363514</v>
          </cell>
          <cell r="DX448">
            <v>15.3933082747896</v>
          </cell>
          <cell r="DY448">
            <v>15.4374336595639</v>
          </cell>
          <cell r="DZ448">
            <v>15.4814667394161</v>
          </cell>
          <cell r="EA448">
            <v>15.4224297388662</v>
          </cell>
          <cell r="EB448">
            <v>15.7514526112789</v>
          </cell>
          <cell r="EC448">
            <v>15.6191879109093</v>
          </cell>
          <cell r="ED448">
            <v>15.5802021243857</v>
          </cell>
          <cell r="EE448">
            <v>15.6383280594381</v>
          </cell>
          <cell r="EF448">
            <v>15.6383280594381</v>
          </cell>
          <cell r="EG448">
            <v>15.6383280594381</v>
          </cell>
          <cell r="EH448">
            <v>15.6383280594381</v>
          </cell>
          <cell r="EI448">
            <v>15.6383280594381</v>
          </cell>
          <cell r="EJ448">
            <v>15.6383280594381</v>
          </cell>
          <cell r="EK448">
            <v>15.6383280594381</v>
          </cell>
          <cell r="EL448">
            <v>15.6383280594381</v>
          </cell>
          <cell r="EM448">
            <v>15.6383280594381</v>
          </cell>
          <cell r="EN448">
            <v>15.6383280594381</v>
          </cell>
          <cell r="EO448">
            <v>15.6383280594381</v>
          </cell>
          <cell r="EP448">
            <v>15.6383280594381</v>
          </cell>
          <cell r="EQ448">
            <v>15.6383280594381</v>
          </cell>
          <cell r="ER448">
            <v>15.6383280594381</v>
          </cell>
          <cell r="ES448">
            <v>15.6383280594381</v>
          </cell>
          <cell r="ET448">
            <v>15.6383280594381</v>
          </cell>
        </row>
        <row r="449">
          <cell r="A449">
            <v>33210.1680113493</v>
          </cell>
          <cell r="B449">
            <v>39309.4500911286</v>
          </cell>
          <cell r="C449">
            <v>32614.784942571</v>
          </cell>
          <cell r="D449">
            <v>18679.3481816599</v>
          </cell>
          <cell r="E449">
            <v>22890.550865142</v>
          </cell>
          <cell r="F449">
            <v>21278.7337781208</v>
          </cell>
          <cell r="G449">
            <v>22270.6536513226</v>
          </cell>
          <cell r="H449">
            <v>21253.543420577</v>
          </cell>
          <cell r="I449">
            <v>22948.2623821328</v>
          </cell>
          <cell r="J449">
            <v>21593.732422934</v>
          </cell>
          <cell r="K449">
            <v>27712.5889554528</v>
          </cell>
          <cell r="L449">
            <v>20285.3742987041</v>
          </cell>
          <cell r="M449">
            <v>22020.4158646355</v>
          </cell>
          <cell r="N449">
            <v>21916.0752955452</v>
          </cell>
          <cell r="O449">
            <v>22253.9733043222</v>
          </cell>
          <cell r="P449">
            <v>23650.1960772929</v>
          </cell>
          <cell r="Q449">
            <v>28764.6058661601</v>
          </cell>
          <cell r="R449">
            <v>31576.8576036339</v>
          </cell>
          <cell r="S449">
            <v>27373.8003480846</v>
          </cell>
          <cell r="T449">
            <v>27044.1568798176</v>
          </cell>
          <cell r="U449">
            <v>27375.1225829749</v>
          </cell>
          <cell r="V449">
            <v>27375.1225829749</v>
          </cell>
          <cell r="W449">
            <v>27375.1225829749</v>
          </cell>
          <cell r="X449">
            <v>27375.1225829749</v>
          </cell>
          <cell r="Y449">
            <v>27375.1225829749</v>
          </cell>
          <cell r="Z449">
            <v>27375.1225829749</v>
          </cell>
          <cell r="AA449">
            <v>27375.1225829749</v>
          </cell>
          <cell r="AB449">
            <v>27375.1225829749</v>
          </cell>
          <cell r="AC449">
            <v>27375.1225829749</v>
          </cell>
          <cell r="AD449">
            <v>27375.1225829749</v>
          </cell>
          <cell r="AE449">
            <v>15011.5563627151</v>
          </cell>
          <cell r="AF449">
            <v>17768.5347881604</v>
          </cell>
          <cell r="AG449">
            <v>14742.433168538</v>
          </cell>
          <cell r="AH449">
            <v>18679.3481816599</v>
          </cell>
          <cell r="AI449">
            <v>22890.550865142</v>
          </cell>
          <cell r="AJ449">
            <v>21278.7337781208</v>
          </cell>
          <cell r="AK449">
            <v>22270.6536513226</v>
          </cell>
          <cell r="AL449">
            <v>21253.543420577</v>
          </cell>
          <cell r="AM449">
            <v>22948.2623821328</v>
          </cell>
          <cell r="AN449">
            <v>21593.732422934</v>
          </cell>
          <cell r="AO449">
            <v>27712.5889554528</v>
          </cell>
          <cell r="AP449">
            <v>20285.3742987041</v>
          </cell>
          <cell r="AQ449">
            <v>22020.4158646355</v>
          </cell>
          <cell r="AR449">
            <v>21916.0752955452</v>
          </cell>
          <cell r="AS449">
            <v>22253.9733043222</v>
          </cell>
          <cell r="AT449">
            <v>23650.1960772929</v>
          </cell>
          <cell r="AU449">
            <v>28764.6058661601</v>
          </cell>
          <cell r="AV449">
            <v>31576.8576036339</v>
          </cell>
          <cell r="AW449">
            <v>27373.8003480846</v>
          </cell>
          <cell r="AX449">
            <v>27044.1568798176</v>
          </cell>
          <cell r="AY449">
            <v>27375.1225829749</v>
          </cell>
          <cell r="AZ449">
            <v>27375.1225829749</v>
          </cell>
          <cell r="BA449">
            <v>27375.1225829749</v>
          </cell>
          <cell r="BB449">
            <v>27375.1225829749</v>
          </cell>
          <cell r="BC449">
            <v>27375.1225829749</v>
          </cell>
          <cell r="BD449">
            <v>27375.1225829749</v>
          </cell>
          <cell r="BE449">
            <v>27375.1225829749</v>
          </cell>
          <cell r="BF449">
            <v>27375.1225829749</v>
          </cell>
          <cell r="BG449">
            <v>27375.1225829749</v>
          </cell>
          <cell r="BH449">
            <v>27375.1225829749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2.62141185804637</v>
          </cell>
          <cell r="CN449">
            <v>3.07604793559201</v>
          </cell>
          <cell r="CO449">
            <v>2.60414435610219</v>
          </cell>
          <cell r="CP449">
            <v>3.29672019131433</v>
          </cell>
          <cell r="CQ449">
            <v>4.07620214042579</v>
          </cell>
          <cell r="CR449">
            <v>3.75824346727509</v>
          </cell>
          <cell r="CS449">
            <v>3.90479212707655</v>
          </cell>
          <cell r="CT449">
            <v>3.73601403887042</v>
          </cell>
          <cell r="CU449">
            <v>4.07492813184514</v>
          </cell>
          <cell r="CV449">
            <v>3.75777363704455</v>
          </cell>
          <cell r="CW449">
            <v>4.76254323440101</v>
          </cell>
          <cell r="CX449">
            <v>3.48493685054821</v>
          </cell>
          <cell r="CY449">
            <v>3.89456831870409</v>
          </cell>
          <cell r="CZ449">
            <v>3.84437117723259</v>
          </cell>
          <cell r="DA449">
            <v>3.90739480969447</v>
          </cell>
          <cell r="DB449">
            <v>4.15254625036882</v>
          </cell>
          <cell r="DC449">
            <v>5.05054401420136</v>
          </cell>
          <cell r="DD449">
            <v>5.54432450419704</v>
          </cell>
          <cell r="DE449">
            <v>4.80634374540858</v>
          </cell>
          <cell r="DF449">
            <v>4.74846432049231</v>
          </cell>
          <cell r="DG449">
            <v>4.80657590591659</v>
          </cell>
          <cell r="DH449">
            <v>4.80657590591659</v>
          </cell>
          <cell r="DI449">
            <v>4.80657590591659</v>
          </cell>
          <cell r="DJ449">
            <v>4.80657590591659</v>
          </cell>
          <cell r="DK449">
            <v>4.80657590591659</v>
          </cell>
          <cell r="DL449">
            <v>4.80657590591659</v>
          </cell>
          <cell r="DM449">
            <v>4.80657590591659</v>
          </cell>
          <cell r="DN449">
            <v>4.80657590591659</v>
          </cell>
          <cell r="DO449">
            <v>4.80657590591659</v>
          </cell>
          <cell r="DP449">
            <v>4.80657590591659</v>
          </cell>
          <cell r="DQ449">
            <v>15.6890843201275</v>
          </cell>
          <cell r="DR449">
            <v>15.8257992876394</v>
          </cell>
          <cell r="DS449">
            <v>15.5099803758434</v>
          </cell>
          <cell r="DT449">
            <v>15.5233970183277</v>
          </cell>
          <cell r="DU449">
            <v>15.3853601529534</v>
          </cell>
          <cell r="DV449">
            <v>15.5120074762596</v>
          </cell>
          <cell r="DW449">
            <v>15.6257970898337</v>
          </cell>
          <cell r="DX449">
            <v>15.585831712072</v>
          </cell>
          <cell r="DY449">
            <v>15.4289719223593</v>
          </cell>
          <cell r="DZ449">
            <v>15.7436068433046</v>
          </cell>
          <cell r="EA449">
            <v>15.942091758746</v>
          </cell>
          <cell r="EB449">
            <v>15.9475968504028</v>
          </cell>
          <cell r="EC449">
            <v>15.4907814015516</v>
          </cell>
          <cell r="ED449">
            <v>15.6186900633322</v>
          </cell>
          <cell r="EE449">
            <v>15.6036932135923</v>
          </cell>
          <cell r="EF449">
            <v>15.6036932135923</v>
          </cell>
          <cell r="EG449">
            <v>15.6036932135923</v>
          </cell>
          <cell r="EH449">
            <v>15.6036932135923</v>
          </cell>
          <cell r="EI449">
            <v>15.6036932135923</v>
          </cell>
          <cell r="EJ449">
            <v>15.6036932135923</v>
          </cell>
          <cell r="EK449">
            <v>15.6036932135923</v>
          </cell>
          <cell r="EL449">
            <v>15.6036932135923</v>
          </cell>
          <cell r="EM449">
            <v>15.6036932135923</v>
          </cell>
          <cell r="EN449">
            <v>15.6036932135923</v>
          </cell>
          <cell r="EO449">
            <v>15.6036932135923</v>
          </cell>
          <cell r="EP449">
            <v>15.6036932135923</v>
          </cell>
          <cell r="EQ449">
            <v>15.6036932135923</v>
          </cell>
          <cell r="ER449">
            <v>15.6036932135923</v>
          </cell>
          <cell r="ES449">
            <v>15.6036932135923</v>
          </cell>
          <cell r="ET449">
            <v>15.6036932135923</v>
          </cell>
        </row>
        <row r="450">
          <cell r="A450">
            <v>43809.0911442539</v>
          </cell>
          <cell r="B450">
            <v>38313.0135430879</v>
          </cell>
          <cell r="C450">
            <v>37896.0965203378</v>
          </cell>
          <cell r="D450">
            <v>20464.431837511</v>
          </cell>
          <cell r="E450">
            <v>22257.2423971941</v>
          </cell>
          <cell r="F450">
            <v>16173.2817323838</v>
          </cell>
          <cell r="G450">
            <v>22827.3985575692</v>
          </cell>
          <cell r="H450">
            <v>21824.98334382</v>
          </cell>
          <cell r="I450">
            <v>20374.7110374864</v>
          </cell>
          <cell r="J450">
            <v>22784.0227887428</v>
          </cell>
          <cell r="K450">
            <v>23345.9672919893</v>
          </cell>
          <cell r="L450">
            <v>26571.5715350787</v>
          </cell>
          <cell r="M450">
            <v>27926.308378855</v>
          </cell>
          <cell r="N450">
            <v>26001.6073141442</v>
          </cell>
          <cell r="O450">
            <v>25236.352113312</v>
          </cell>
          <cell r="P450">
            <v>25053.4681809122</v>
          </cell>
          <cell r="Q450">
            <v>28487.8489656762</v>
          </cell>
          <cell r="R450">
            <v>30922.1948563057</v>
          </cell>
          <cell r="S450">
            <v>28198.8197018381</v>
          </cell>
          <cell r="T450">
            <v>29737.8996706067</v>
          </cell>
          <cell r="U450">
            <v>27104.6507709596</v>
          </cell>
          <cell r="V450">
            <v>27104.6507709596</v>
          </cell>
          <cell r="W450">
            <v>27104.6507709596</v>
          </cell>
          <cell r="X450">
            <v>27104.6507709596</v>
          </cell>
          <cell r="Y450">
            <v>27104.6507709596</v>
          </cell>
          <cell r="Z450">
            <v>27104.6507709596</v>
          </cell>
          <cell r="AA450">
            <v>27104.6507709596</v>
          </cell>
          <cell r="AB450">
            <v>27104.6507709596</v>
          </cell>
          <cell r="AC450">
            <v>27104.6507709596</v>
          </cell>
          <cell r="AD450">
            <v>27104.6507709596</v>
          </cell>
          <cell r="AE450">
            <v>19802.4484756158</v>
          </cell>
          <cell r="AF450">
            <v>17318.1286535793</v>
          </cell>
          <cell r="AG450">
            <v>17129.6751238215</v>
          </cell>
          <cell r="AH450">
            <v>20464.431837511</v>
          </cell>
          <cell r="AI450">
            <v>22257.2423971941</v>
          </cell>
          <cell r="AJ450">
            <v>16173.2817323838</v>
          </cell>
          <cell r="AK450">
            <v>22827.3985575692</v>
          </cell>
          <cell r="AL450">
            <v>21824.98334382</v>
          </cell>
          <cell r="AM450">
            <v>20374.7110374864</v>
          </cell>
          <cell r="AN450">
            <v>22784.0227887428</v>
          </cell>
          <cell r="AO450">
            <v>23345.9672919893</v>
          </cell>
          <cell r="AP450">
            <v>26571.5715350787</v>
          </cell>
          <cell r="AQ450">
            <v>27926.308378855</v>
          </cell>
          <cell r="AR450">
            <v>26001.6073141442</v>
          </cell>
          <cell r="AS450">
            <v>25236.352113312</v>
          </cell>
          <cell r="AT450">
            <v>25053.4681809122</v>
          </cell>
          <cell r="AU450">
            <v>28487.8489656762</v>
          </cell>
          <cell r="AV450">
            <v>30922.1948563057</v>
          </cell>
          <cell r="AW450">
            <v>28198.8197018381</v>
          </cell>
          <cell r="AX450">
            <v>29737.8996706067</v>
          </cell>
          <cell r="AY450">
            <v>27104.6507709596</v>
          </cell>
          <cell r="AZ450">
            <v>27104.6507709596</v>
          </cell>
          <cell r="BA450">
            <v>27104.6507709596</v>
          </cell>
          <cell r="BB450">
            <v>27104.6507709596</v>
          </cell>
          <cell r="BC450">
            <v>27104.6507709596</v>
          </cell>
          <cell r="BD450">
            <v>27104.6507709596</v>
          </cell>
          <cell r="BE450">
            <v>27104.6507709596</v>
          </cell>
          <cell r="BF450">
            <v>27104.6507709596</v>
          </cell>
          <cell r="BG450">
            <v>27104.6507709596</v>
          </cell>
          <cell r="BH450">
            <v>27104.6507709596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3.51226056299198</v>
          </cell>
          <cell r="CN450">
            <v>3.0420429732947</v>
          </cell>
          <cell r="CO450">
            <v>3.02500937550636</v>
          </cell>
          <cell r="CP450">
            <v>3.60070452751794</v>
          </cell>
          <cell r="CQ450">
            <v>3.9160791129652</v>
          </cell>
          <cell r="CR450">
            <v>2.82108031404552</v>
          </cell>
          <cell r="CS450">
            <v>4.0105862854764</v>
          </cell>
          <cell r="CT450">
            <v>3.84998194778809</v>
          </cell>
          <cell r="CU450">
            <v>3.51399183927901</v>
          </cell>
          <cell r="CV450">
            <v>3.95754127794331</v>
          </cell>
          <cell r="CW450">
            <v>4.08912614372627</v>
          </cell>
          <cell r="CX450">
            <v>4.65951314955802</v>
          </cell>
          <cell r="CY450">
            <v>4.86700873772597</v>
          </cell>
          <cell r="CZ450">
            <v>4.50700354856448</v>
          </cell>
          <cell r="DA450">
            <v>4.5073197785029</v>
          </cell>
          <cell r="DB450">
            <v>4.47465593065459</v>
          </cell>
          <cell r="DC450">
            <v>5.08805093990838</v>
          </cell>
          <cell r="DD450">
            <v>5.52283546547235</v>
          </cell>
          <cell r="DE450">
            <v>5.03642908459371</v>
          </cell>
          <cell r="DF450">
            <v>5.31131531033585</v>
          </cell>
          <cell r="DG450">
            <v>4.84100586173534</v>
          </cell>
          <cell r="DH450">
            <v>4.84100586173534</v>
          </cell>
          <cell r="DI450">
            <v>4.84100586173534</v>
          </cell>
          <cell r="DJ450">
            <v>4.84100586173534</v>
          </cell>
          <cell r="DK450">
            <v>4.84100586173534</v>
          </cell>
          <cell r="DL450">
            <v>4.84100586173534</v>
          </cell>
          <cell r="DM450">
            <v>4.84100586173534</v>
          </cell>
          <cell r="DN450">
            <v>4.84100586173534</v>
          </cell>
          <cell r="DO450">
            <v>4.84100586173534</v>
          </cell>
          <cell r="DP450">
            <v>4.84100586173534</v>
          </cell>
          <cell r="DQ450">
            <v>15.4468276262002</v>
          </cell>
          <cell r="DR450">
            <v>15.5970603421942</v>
          </cell>
          <cell r="DS450">
            <v>15.514205396384</v>
          </cell>
          <cell r="DT450">
            <v>15.5711017420734</v>
          </cell>
          <cell r="DU450">
            <v>15.5713775270261</v>
          </cell>
          <cell r="DV450">
            <v>15.7068767911461</v>
          </cell>
          <cell r="DW450">
            <v>15.5939340321446</v>
          </cell>
          <cell r="DX450">
            <v>15.5311052689296</v>
          </cell>
          <cell r="DY450">
            <v>15.8853886642926</v>
          </cell>
          <cell r="DZ450">
            <v>15.7729195627167</v>
          </cell>
          <cell r="EA450">
            <v>15.6418638057329</v>
          </cell>
          <cell r="EB450">
            <v>15.6236979673313</v>
          </cell>
          <cell r="EC450">
            <v>15.7202170856219</v>
          </cell>
          <cell r="ED450">
            <v>15.8059073051792</v>
          </cell>
          <cell r="EE450">
            <v>15.3396462019759</v>
          </cell>
          <cell r="EF450">
            <v>15.3396462019759</v>
          </cell>
          <cell r="EG450">
            <v>15.3396462019759</v>
          </cell>
          <cell r="EH450">
            <v>15.3396462019759</v>
          </cell>
          <cell r="EI450">
            <v>15.3396462019759</v>
          </cell>
          <cell r="EJ450">
            <v>15.3396462019759</v>
          </cell>
          <cell r="EK450">
            <v>15.3396462019759</v>
          </cell>
          <cell r="EL450">
            <v>15.3396462019759</v>
          </cell>
          <cell r="EM450">
            <v>15.3396462019759</v>
          </cell>
          <cell r="EN450">
            <v>15.3396462019759</v>
          </cell>
          <cell r="EO450">
            <v>15.3396462019759</v>
          </cell>
          <cell r="EP450">
            <v>15.3396462019759</v>
          </cell>
          <cell r="EQ450">
            <v>15.3396462019759</v>
          </cell>
          <cell r="ER450">
            <v>15.3396462019759</v>
          </cell>
          <cell r="ES450">
            <v>15.3396462019759</v>
          </cell>
          <cell r="ET450">
            <v>15.3396462019759</v>
          </cell>
        </row>
        <row r="451">
          <cell r="A451">
            <v>35361.2833279027</v>
          </cell>
          <cell r="B451">
            <v>40396.6650950161</v>
          </cell>
          <cell r="C451">
            <v>47223.3812835256</v>
          </cell>
          <cell r="D451">
            <v>22754.8252972758</v>
          </cell>
          <cell r="E451">
            <v>19782.4136972655</v>
          </cell>
          <cell r="F451">
            <v>21498.6742201431</v>
          </cell>
          <cell r="G451">
            <v>21643.1148819864</v>
          </cell>
          <cell r="H451">
            <v>22697.3056518444</v>
          </cell>
          <cell r="I451">
            <v>21842.9793209852</v>
          </cell>
          <cell r="J451">
            <v>19345.7819599826</v>
          </cell>
          <cell r="K451">
            <v>22207.814393849</v>
          </cell>
          <cell r="L451">
            <v>23953.7867129977</v>
          </cell>
          <cell r="M451">
            <v>24470.7293338407</v>
          </cell>
          <cell r="N451">
            <v>22232.3069391764</v>
          </cell>
          <cell r="O451">
            <v>23150.1555796526</v>
          </cell>
          <cell r="P451">
            <v>25996.2196926326</v>
          </cell>
          <cell r="Q451">
            <v>25077.6673826379</v>
          </cell>
          <cell r="R451">
            <v>26545.7787009844</v>
          </cell>
          <cell r="S451">
            <v>28454.8331614989</v>
          </cell>
          <cell r="T451">
            <v>25474.0041004858</v>
          </cell>
          <cell r="U451">
            <v>25572.1315473277</v>
          </cell>
          <cell r="V451">
            <v>25572.1315473277</v>
          </cell>
          <cell r="W451">
            <v>25572.1315473277</v>
          </cell>
          <cell r="X451">
            <v>25572.1315473277</v>
          </cell>
          <cell r="Y451">
            <v>25572.1315473277</v>
          </cell>
          <cell r="Z451">
            <v>25572.1315473277</v>
          </cell>
          <cell r="AA451">
            <v>25572.1315473277</v>
          </cell>
          <cell r="AB451">
            <v>25572.1315473277</v>
          </cell>
          <cell r="AC451">
            <v>25572.1315473277</v>
          </cell>
          <cell r="AD451">
            <v>25572.1315473277</v>
          </cell>
          <cell r="AE451">
            <v>15983.8967858682</v>
          </cell>
          <cell r="AF451">
            <v>18259.9743166708</v>
          </cell>
          <cell r="AG451">
            <v>21345.7652347127</v>
          </cell>
          <cell r="AH451">
            <v>22754.8252972758</v>
          </cell>
          <cell r="AI451">
            <v>19782.4136972655</v>
          </cell>
          <cell r="AJ451">
            <v>21498.6742201431</v>
          </cell>
          <cell r="AK451">
            <v>21643.1148819864</v>
          </cell>
          <cell r="AL451">
            <v>22697.3056518444</v>
          </cell>
          <cell r="AM451">
            <v>21842.9793209852</v>
          </cell>
          <cell r="AN451">
            <v>19345.7819599826</v>
          </cell>
          <cell r="AO451">
            <v>22207.814393849</v>
          </cell>
          <cell r="AP451">
            <v>23953.7867129977</v>
          </cell>
          <cell r="AQ451">
            <v>24470.7293338407</v>
          </cell>
          <cell r="AR451">
            <v>22232.3069391764</v>
          </cell>
          <cell r="AS451">
            <v>23150.1555796526</v>
          </cell>
          <cell r="AT451">
            <v>25996.2196926326</v>
          </cell>
          <cell r="AU451">
            <v>25077.6673826379</v>
          </cell>
          <cell r="AV451">
            <v>26545.7787009844</v>
          </cell>
          <cell r="AW451">
            <v>28454.8331614989</v>
          </cell>
          <cell r="AX451">
            <v>25474.0041004858</v>
          </cell>
          <cell r="AY451">
            <v>25572.1315473277</v>
          </cell>
          <cell r="AZ451">
            <v>25572.1315473277</v>
          </cell>
          <cell r="BA451">
            <v>25572.1315473277</v>
          </cell>
          <cell r="BB451">
            <v>25572.1315473277</v>
          </cell>
          <cell r="BC451">
            <v>25572.1315473277</v>
          </cell>
          <cell r="BD451">
            <v>25572.1315473277</v>
          </cell>
          <cell r="BE451">
            <v>25572.1315473277</v>
          </cell>
          <cell r="BF451">
            <v>25572.1315473277</v>
          </cell>
          <cell r="BG451">
            <v>25572.1315473277</v>
          </cell>
          <cell r="BH451">
            <v>25572.1315473277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2.82174777782738</v>
          </cell>
          <cell r="CN451">
            <v>3.16379895786526</v>
          </cell>
          <cell r="CO451">
            <v>3.67990517009296</v>
          </cell>
          <cell r="CP451">
            <v>3.94963573421048</v>
          </cell>
          <cell r="CQ451">
            <v>3.39613434567172</v>
          </cell>
          <cell r="CR451">
            <v>3.734977854563</v>
          </cell>
          <cell r="CS451">
            <v>3.84478380896504</v>
          </cell>
          <cell r="CT451">
            <v>4.00560853675066</v>
          </cell>
          <cell r="CU451">
            <v>3.86392109583102</v>
          </cell>
          <cell r="CV451">
            <v>3.41307085134607</v>
          </cell>
          <cell r="CW451">
            <v>3.90906773878643</v>
          </cell>
          <cell r="CX451">
            <v>4.21353891725038</v>
          </cell>
          <cell r="CY451">
            <v>4.25260516690502</v>
          </cell>
          <cell r="CZ451">
            <v>3.90429621327631</v>
          </cell>
          <cell r="DA451">
            <v>4.08070253456328</v>
          </cell>
          <cell r="DB451">
            <v>4.58238128136077</v>
          </cell>
          <cell r="DC451">
            <v>4.42046708918062</v>
          </cell>
          <cell r="DD451">
            <v>4.6792526319898</v>
          </cell>
          <cell r="DE451">
            <v>5.01576369122813</v>
          </cell>
          <cell r="DF451">
            <v>4.49032978377451</v>
          </cell>
          <cell r="DG451">
            <v>4.50762681314696</v>
          </cell>
          <cell r="DH451">
            <v>4.50762681314696</v>
          </cell>
          <cell r="DI451">
            <v>4.50762681314696</v>
          </cell>
          <cell r="DJ451">
            <v>4.50762681314696</v>
          </cell>
          <cell r="DK451">
            <v>4.50762681314696</v>
          </cell>
          <cell r="DL451">
            <v>4.50762681314696</v>
          </cell>
          <cell r="DM451">
            <v>4.50762681314696</v>
          </cell>
          <cell r="DN451">
            <v>4.50762681314696</v>
          </cell>
          <cell r="DO451">
            <v>4.50762681314696</v>
          </cell>
          <cell r="DP451">
            <v>4.50762681314696</v>
          </cell>
          <cell r="DQ451">
            <v>15.519281484893</v>
          </cell>
          <cell r="DR451">
            <v>15.8124228376205</v>
          </cell>
          <cell r="DS451">
            <v>15.8921346842143</v>
          </cell>
          <cell r="DT451">
            <v>15.7842371578315</v>
          </cell>
          <cell r="DU451">
            <v>15.9588485538602</v>
          </cell>
          <cell r="DV451">
            <v>15.769966947328</v>
          </cell>
          <cell r="DW451">
            <v>15.4225069867034</v>
          </cell>
          <cell r="DX451">
            <v>15.5243325641084</v>
          </cell>
          <cell r="DY451">
            <v>15.4878367019895</v>
          </cell>
          <cell r="DZ451">
            <v>15.5291655710028</v>
          </cell>
          <cell r="EA451">
            <v>15.5646643067189</v>
          </cell>
          <cell r="EB451">
            <v>15.5752241052394</v>
          </cell>
          <cell r="EC451">
            <v>15.7651819141512</v>
          </cell>
          <cell r="ED451">
            <v>15.6008731517922</v>
          </cell>
          <cell r="EE451">
            <v>15.5426873786226</v>
          </cell>
          <cell r="EF451">
            <v>15.5426873786226</v>
          </cell>
          <cell r="EG451">
            <v>15.5426873786226</v>
          </cell>
          <cell r="EH451">
            <v>15.5426873786226</v>
          </cell>
          <cell r="EI451">
            <v>15.5426873786226</v>
          </cell>
          <cell r="EJ451">
            <v>15.5426873786226</v>
          </cell>
          <cell r="EK451">
            <v>15.5426873786226</v>
          </cell>
          <cell r="EL451">
            <v>15.5426873786226</v>
          </cell>
          <cell r="EM451">
            <v>15.5426873786226</v>
          </cell>
          <cell r="EN451">
            <v>15.5426873786226</v>
          </cell>
          <cell r="EO451">
            <v>15.5426873786226</v>
          </cell>
          <cell r="EP451">
            <v>15.5426873786226</v>
          </cell>
          <cell r="EQ451">
            <v>15.5426873786226</v>
          </cell>
          <cell r="ER451">
            <v>15.5426873786226</v>
          </cell>
          <cell r="ES451">
            <v>15.5426873786226</v>
          </cell>
          <cell r="ET451">
            <v>15.5426873786226</v>
          </cell>
        </row>
        <row r="452">
          <cell r="A452">
            <v>39008.7544105266</v>
          </cell>
          <cell r="B452">
            <v>44006.8079569975</v>
          </cell>
          <cell r="C452">
            <v>42737.6408234693</v>
          </cell>
          <cell r="D452">
            <v>17752.676387021</v>
          </cell>
          <cell r="E452">
            <v>20938.4502801922</v>
          </cell>
          <cell r="F452">
            <v>19656.9207051888</v>
          </cell>
          <cell r="G452">
            <v>19283.6779047062</v>
          </cell>
          <cell r="H452">
            <v>20248.6831857183</v>
          </cell>
          <cell r="I452">
            <v>19143.6424492303</v>
          </cell>
          <cell r="J452">
            <v>22961.8909795982</v>
          </cell>
          <cell r="K452">
            <v>24451.3893840459</v>
          </cell>
          <cell r="L452">
            <v>24269.3215932738</v>
          </cell>
          <cell r="M452">
            <v>24544.5316826079</v>
          </cell>
          <cell r="N452">
            <v>23045.7898901923</v>
          </cell>
          <cell r="O452">
            <v>22611.7513641429</v>
          </cell>
          <cell r="P452">
            <v>24573.3531113404</v>
          </cell>
          <cell r="Q452">
            <v>27029.2084816521</v>
          </cell>
          <cell r="R452">
            <v>24792.9777770611</v>
          </cell>
          <cell r="S452">
            <v>26253.3847567149</v>
          </cell>
          <cell r="T452">
            <v>30387.7635987331</v>
          </cell>
          <cell r="U452">
            <v>28133.4411689475</v>
          </cell>
          <cell r="V452">
            <v>28133.4411689475</v>
          </cell>
          <cell r="W452">
            <v>28133.4411689475</v>
          </cell>
          <cell r="X452">
            <v>28133.4411689475</v>
          </cell>
          <cell r="Y452">
            <v>28133.4411689475</v>
          </cell>
          <cell r="Z452">
            <v>28133.4411689475</v>
          </cell>
          <cell r="AA452">
            <v>28133.4411689475</v>
          </cell>
          <cell r="AB452">
            <v>28133.4411689475</v>
          </cell>
          <cell r="AC452">
            <v>28133.4411689475</v>
          </cell>
          <cell r="AD452">
            <v>28133.4411689475</v>
          </cell>
          <cell r="AE452">
            <v>17632.6152662887</v>
          </cell>
          <cell r="AF452">
            <v>19891.8198114472</v>
          </cell>
          <cell r="AG452">
            <v>19318.134849897</v>
          </cell>
          <cell r="AH452">
            <v>17752.676387021</v>
          </cell>
          <cell r="AI452">
            <v>20938.4502801922</v>
          </cell>
          <cell r="AJ452">
            <v>19656.9207051888</v>
          </cell>
          <cell r="AK452">
            <v>19283.6779047062</v>
          </cell>
          <cell r="AL452">
            <v>20248.6831857183</v>
          </cell>
          <cell r="AM452">
            <v>19143.6424492303</v>
          </cell>
          <cell r="AN452">
            <v>22961.8909795982</v>
          </cell>
          <cell r="AO452">
            <v>24451.3893840459</v>
          </cell>
          <cell r="AP452">
            <v>24269.3215932738</v>
          </cell>
          <cell r="AQ452">
            <v>24544.5316826079</v>
          </cell>
          <cell r="AR452">
            <v>23045.7898901923</v>
          </cell>
          <cell r="AS452">
            <v>22611.7513641429</v>
          </cell>
          <cell r="AT452">
            <v>24573.3531113404</v>
          </cell>
          <cell r="AU452">
            <v>27029.2084816521</v>
          </cell>
          <cell r="AV452">
            <v>24792.9777770611</v>
          </cell>
          <cell r="AW452">
            <v>26253.3847567149</v>
          </cell>
          <cell r="AX452">
            <v>30387.7635987331</v>
          </cell>
          <cell r="AY452">
            <v>28133.4411689475</v>
          </cell>
          <cell r="AZ452">
            <v>28133.4411689475</v>
          </cell>
          <cell r="BA452">
            <v>28133.4411689475</v>
          </cell>
          <cell r="BB452">
            <v>28133.4411689475</v>
          </cell>
          <cell r="BC452">
            <v>28133.4411689475</v>
          </cell>
          <cell r="BD452">
            <v>28133.4411689475</v>
          </cell>
          <cell r="BE452">
            <v>28133.4411689475</v>
          </cell>
          <cell r="BF452">
            <v>28133.4411689475</v>
          </cell>
          <cell r="BG452">
            <v>28133.4411689475</v>
          </cell>
          <cell r="BH452">
            <v>28133.4411689475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3.09714862592612</v>
          </cell>
          <cell r="CN452">
            <v>3.54013906333034</v>
          </cell>
          <cell r="CO452">
            <v>3.40827583282146</v>
          </cell>
          <cell r="CP452">
            <v>3.09666555845915</v>
          </cell>
          <cell r="CQ452">
            <v>3.64713553520305</v>
          </cell>
          <cell r="CR452">
            <v>3.46586499882304</v>
          </cell>
          <cell r="CS452">
            <v>3.33277083454644</v>
          </cell>
          <cell r="CT452">
            <v>3.57776599117688</v>
          </cell>
          <cell r="CU452">
            <v>3.35399411860139</v>
          </cell>
          <cell r="CV452">
            <v>3.98729826038837</v>
          </cell>
          <cell r="CW452">
            <v>4.23466577431611</v>
          </cell>
          <cell r="CX452">
            <v>4.22999910517003</v>
          </cell>
          <cell r="CY452">
            <v>4.32329538092278</v>
          </cell>
          <cell r="CZ452">
            <v>4.00655514170805</v>
          </cell>
          <cell r="DA452">
            <v>3.96041904305459</v>
          </cell>
          <cell r="DB452">
            <v>4.30399105520796</v>
          </cell>
          <cell r="DC452">
            <v>4.73413095100542</v>
          </cell>
          <cell r="DD452">
            <v>4.34245803171224</v>
          </cell>
          <cell r="DE452">
            <v>4.5982464277408</v>
          </cell>
          <cell r="DF452">
            <v>5.32237754140128</v>
          </cell>
          <cell r="DG452">
            <v>4.92753587980995</v>
          </cell>
          <cell r="DH452">
            <v>4.92753587980995</v>
          </cell>
          <cell r="DI452">
            <v>4.92753587980995</v>
          </cell>
          <cell r="DJ452">
            <v>4.92753587980995</v>
          </cell>
          <cell r="DK452">
            <v>4.92753587980995</v>
          </cell>
          <cell r="DL452">
            <v>4.92753587980995</v>
          </cell>
          <cell r="DM452">
            <v>4.92753587980995</v>
          </cell>
          <cell r="DN452">
            <v>4.92753587980995</v>
          </cell>
          <cell r="DO452">
            <v>4.92753587980995</v>
          </cell>
          <cell r="DP452">
            <v>4.92753587980995</v>
          </cell>
          <cell r="DQ452">
            <v>15.5977451555745</v>
          </cell>
          <cell r="DR452">
            <v>15.394349062223</v>
          </cell>
          <cell r="DS452">
            <v>15.5287891723303</v>
          </cell>
          <cell r="DT452">
            <v>15.706400525113</v>
          </cell>
          <cell r="DU452">
            <v>15.7289512967915</v>
          </cell>
          <cell r="DV452">
            <v>15.5385675128079</v>
          </cell>
          <cell r="DW452">
            <v>15.8522733431982</v>
          </cell>
          <cell r="DX452">
            <v>15.5057218614192</v>
          </cell>
          <cell r="DY452">
            <v>15.6375752677868</v>
          </cell>
          <cell r="DZ452">
            <v>15.7774227677004</v>
          </cell>
          <cell r="EA452">
            <v>15.8194557662144</v>
          </cell>
          <cell r="EB452">
            <v>15.7189848941336</v>
          </cell>
          <cell r="EC452">
            <v>15.5541748495483</v>
          </cell>
          <cell r="ED452">
            <v>15.7589620386883</v>
          </cell>
          <cell r="EE452">
            <v>15.6422850874883</v>
          </cell>
          <cell r="EF452">
            <v>15.6422850874883</v>
          </cell>
          <cell r="EG452">
            <v>15.6422850874883</v>
          </cell>
          <cell r="EH452">
            <v>15.6422850874883</v>
          </cell>
          <cell r="EI452">
            <v>15.6422850874883</v>
          </cell>
          <cell r="EJ452">
            <v>15.6422850874883</v>
          </cell>
          <cell r="EK452">
            <v>15.6422850874883</v>
          </cell>
          <cell r="EL452">
            <v>15.6422850874883</v>
          </cell>
          <cell r="EM452">
            <v>15.6422850874883</v>
          </cell>
          <cell r="EN452">
            <v>15.6422850874883</v>
          </cell>
          <cell r="EO452">
            <v>15.6422850874883</v>
          </cell>
          <cell r="EP452">
            <v>15.6422850874883</v>
          </cell>
          <cell r="EQ452">
            <v>15.6422850874883</v>
          </cell>
          <cell r="ER452">
            <v>15.6422850874883</v>
          </cell>
          <cell r="ES452">
            <v>15.6422850874883</v>
          </cell>
          <cell r="ET452">
            <v>15.6422850874883</v>
          </cell>
        </row>
        <row r="453">
          <cell r="A453">
            <v>38480.3835842178</v>
          </cell>
          <cell r="B453">
            <v>42912.1772189724</v>
          </cell>
          <cell r="C453">
            <v>43691.881105031</v>
          </cell>
          <cell r="D453">
            <v>20595.6708010694</v>
          </cell>
          <cell r="E453">
            <v>18424.3191888898</v>
          </cell>
          <cell r="F453">
            <v>19663.0465543565</v>
          </cell>
          <cell r="G453">
            <v>21421.2722872096</v>
          </cell>
          <cell r="H453">
            <v>21138.6676025433</v>
          </cell>
          <cell r="I453">
            <v>23025.0868301897</v>
          </cell>
          <cell r="J453">
            <v>21466.7308552021</v>
          </cell>
          <cell r="K453">
            <v>23479.787733519</v>
          </cell>
          <cell r="L453">
            <v>23574.6852353273</v>
          </cell>
          <cell r="M453">
            <v>27596.1314484126</v>
          </cell>
          <cell r="N453">
            <v>28163.7176910036</v>
          </cell>
          <cell r="O453">
            <v>25866.258841341</v>
          </cell>
          <cell r="P453">
            <v>25578.7854946405</v>
          </cell>
          <cell r="Q453">
            <v>25411.5984166825</v>
          </cell>
          <cell r="R453">
            <v>23335.5628240822</v>
          </cell>
          <cell r="S453">
            <v>26949.8170033893</v>
          </cell>
          <cell r="T453">
            <v>31122.2739729382</v>
          </cell>
          <cell r="U453">
            <v>27721.8600618876</v>
          </cell>
          <cell r="V453">
            <v>27721.8600618876</v>
          </cell>
          <cell r="W453">
            <v>27721.8600618876</v>
          </cell>
          <cell r="X453">
            <v>27721.8600618876</v>
          </cell>
          <cell r="Y453">
            <v>27721.8600618876</v>
          </cell>
          <cell r="Z453">
            <v>27721.8600618876</v>
          </cell>
          <cell r="AA453">
            <v>27721.8600618876</v>
          </cell>
          <cell r="AB453">
            <v>27721.8600618876</v>
          </cell>
          <cell r="AC453">
            <v>27721.8600618876</v>
          </cell>
          <cell r="AD453">
            <v>27721.8600618876</v>
          </cell>
          <cell r="AE453">
            <v>17393.7827365394</v>
          </cell>
          <cell r="AF453">
            <v>19397.0282459661</v>
          </cell>
          <cell r="AG453">
            <v>19749.4675599677</v>
          </cell>
          <cell r="AH453">
            <v>20595.6708010694</v>
          </cell>
          <cell r="AI453">
            <v>18424.3191888898</v>
          </cell>
          <cell r="AJ453">
            <v>19663.0465543565</v>
          </cell>
          <cell r="AK453">
            <v>21421.2722872096</v>
          </cell>
          <cell r="AL453">
            <v>21138.6676025433</v>
          </cell>
          <cell r="AM453">
            <v>23025.0868301897</v>
          </cell>
          <cell r="AN453">
            <v>21466.7308552021</v>
          </cell>
          <cell r="AO453">
            <v>23479.787733519</v>
          </cell>
          <cell r="AP453">
            <v>23574.6852353273</v>
          </cell>
          <cell r="AQ453">
            <v>27596.1314484126</v>
          </cell>
          <cell r="AR453">
            <v>28163.7176910036</v>
          </cell>
          <cell r="AS453">
            <v>25866.258841341</v>
          </cell>
          <cell r="AT453">
            <v>25578.7854946405</v>
          </cell>
          <cell r="AU453">
            <v>25411.5984166825</v>
          </cell>
          <cell r="AV453">
            <v>23335.5628240822</v>
          </cell>
          <cell r="AW453">
            <v>26949.8170033893</v>
          </cell>
          <cell r="AX453">
            <v>31122.2739729382</v>
          </cell>
          <cell r="AY453">
            <v>27721.8600618876</v>
          </cell>
          <cell r="AZ453">
            <v>27721.8600618876</v>
          </cell>
          <cell r="BA453">
            <v>27721.8600618876</v>
          </cell>
          <cell r="BB453">
            <v>27721.8600618876</v>
          </cell>
          <cell r="BC453">
            <v>27721.8600618876</v>
          </cell>
          <cell r="BD453">
            <v>27721.8600618876</v>
          </cell>
          <cell r="BE453">
            <v>27721.8600618876</v>
          </cell>
          <cell r="BF453">
            <v>27721.8600618876</v>
          </cell>
          <cell r="BG453">
            <v>27721.8600618876</v>
          </cell>
          <cell r="BH453">
            <v>27721.8600618876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3.04542926944993</v>
          </cell>
          <cell r="CN453">
            <v>3.36602463064098</v>
          </cell>
          <cell r="CO453">
            <v>3.50844818823179</v>
          </cell>
          <cell r="CP453">
            <v>3.61480499273701</v>
          </cell>
          <cell r="CQ453">
            <v>3.20019130010633</v>
          </cell>
          <cell r="CR453">
            <v>3.44829407921874</v>
          </cell>
          <cell r="CS453">
            <v>3.8017845157498</v>
          </cell>
          <cell r="CT453">
            <v>3.67014841921906</v>
          </cell>
          <cell r="CU453">
            <v>4.02464436921507</v>
          </cell>
          <cell r="CV453">
            <v>3.76317439353157</v>
          </cell>
          <cell r="CW453">
            <v>4.1485583904841</v>
          </cell>
          <cell r="CX453">
            <v>4.12103793341266</v>
          </cell>
          <cell r="CY453">
            <v>4.86004655406377</v>
          </cell>
          <cell r="CZ453">
            <v>4.91932828928635</v>
          </cell>
          <cell r="DA453">
            <v>4.56029685335577</v>
          </cell>
          <cell r="DB453">
            <v>4.50961446413114</v>
          </cell>
          <cell r="DC453">
            <v>4.48013889481088</v>
          </cell>
          <cell r="DD453">
            <v>4.114127766628</v>
          </cell>
          <cell r="DE453">
            <v>4.75133131671309</v>
          </cell>
          <cell r="DF453">
            <v>5.48694764629937</v>
          </cell>
          <cell r="DG453">
            <v>4.88744475901335</v>
          </cell>
          <cell r="DH453">
            <v>4.88744475901335</v>
          </cell>
          <cell r="DI453">
            <v>4.88744475901335</v>
          </cell>
          <cell r="DJ453">
            <v>4.88744475901335</v>
          </cell>
          <cell r="DK453">
            <v>4.88744475901335</v>
          </cell>
          <cell r="DL453">
            <v>4.88744475901335</v>
          </cell>
          <cell r="DM453">
            <v>4.88744475901335</v>
          </cell>
          <cell r="DN453">
            <v>4.88744475901335</v>
          </cell>
          <cell r="DO453">
            <v>4.88744475901335</v>
          </cell>
          <cell r="DP453">
            <v>4.88744475901335</v>
          </cell>
          <cell r="DQ453">
            <v>15.6477773942185</v>
          </cell>
          <cell r="DR453">
            <v>15.7879246205972</v>
          </cell>
          <cell r="DS453">
            <v>15.4222400897278</v>
          </cell>
          <cell r="DT453">
            <v>15.6098310859838</v>
          </cell>
          <cell r="DU453">
            <v>15.7733029326087</v>
          </cell>
          <cell r="DV453">
            <v>15.6226119887953</v>
          </cell>
          <cell r="DW453">
            <v>15.4370709286918</v>
          </cell>
          <cell r="DX453">
            <v>15.7797863192438</v>
          </cell>
          <cell r="DY453">
            <v>15.6740382216816</v>
          </cell>
          <cell r="DZ453">
            <v>15.628550552486</v>
          </cell>
          <cell r="EA453">
            <v>15.5061540700114</v>
          </cell>
          <cell r="EB453">
            <v>15.6727940316332</v>
          </cell>
          <cell r="EC453">
            <v>15.5566080990466</v>
          </cell>
          <cell r="ED453">
            <v>15.6852451897462</v>
          </cell>
          <cell r="EE453">
            <v>15.5398792793211</v>
          </cell>
          <cell r="EF453">
            <v>15.5398792793211</v>
          </cell>
          <cell r="EG453">
            <v>15.5398792793211</v>
          </cell>
          <cell r="EH453">
            <v>15.5398792793211</v>
          </cell>
          <cell r="EI453">
            <v>15.5398792793211</v>
          </cell>
          <cell r="EJ453">
            <v>15.5398792793211</v>
          </cell>
          <cell r="EK453">
            <v>15.5398792793211</v>
          </cell>
          <cell r="EL453">
            <v>15.5398792793211</v>
          </cell>
          <cell r="EM453">
            <v>15.5398792793211</v>
          </cell>
          <cell r="EN453">
            <v>15.5398792793211</v>
          </cell>
          <cell r="EO453">
            <v>15.5398792793211</v>
          </cell>
          <cell r="EP453">
            <v>15.5398792793211</v>
          </cell>
          <cell r="EQ453">
            <v>15.5398792793211</v>
          </cell>
          <cell r="ER453">
            <v>15.5398792793211</v>
          </cell>
          <cell r="ES453">
            <v>15.5398792793211</v>
          </cell>
          <cell r="ET453">
            <v>15.5398792793211</v>
          </cell>
        </row>
        <row r="454">
          <cell r="A454">
            <v>41733.2680420735</v>
          </cell>
          <cell r="B454">
            <v>39203.5977763252</v>
          </cell>
          <cell r="C454">
            <v>41677.978211224</v>
          </cell>
          <cell r="D454">
            <v>20286.2773994257</v>
          </cell>
          <cell r="E454">
            <v>16301.521861023</v>
          </cell>
          <cell r="F454">
            <v>20708.2065282022</v>
          </cell>
          <cell r="G454">
            <v>21240.5636309932</v>
          </cell>
          <cell r="H454">
            <v>20888.5809000289</v>
          </cell>
          <cell r="I454">
            <v>22692.2378999462</v>
          </cell>
          <cell r="J454">
            <v>23092.1567840132</v>
          </cell>
          <cell r="K454">
            <v>23716.2153174653</v>
          </cell>
          <cell r="L454">
            <v>26062.8548615054</v>
          </cell>
          <cell r="M454">
            <v>19028.0840293312</v>
          </cell>
          <cell r="N454">
            <v>25068.0529736435</v>
          </cell>
          <cell r="O454">
            <v>26421.0944744954</v>
          </cell>
          <cell r="P454">
            <v>25662.9529409745</v>
          </cell>
          <cell r="Q454">
            <v>29490.3923939145</v>
          </cell>
          <cell r="R454">
            <v>32540.9088925735</v>
          </cell>
          <cell r="S454">
            <v>30505.3378603334</v>
          </cell>
          <cell r="T454">
            <v>28817.5269095578</v>
          </cell>
          <cell r="U454">
            <v>28477.2926855805</v>
          </cell>
          <cell r="V454">
            <v>28477.2926855805</v>
          </cell>
          <cell r="W454">
            <v>28477.2926855805</v>
          </cell>
          <cell r="X454">
            <v>28477.2926855805</v>
          </cell>
          <cell r="Y454">
            <v>28477.2926855805</v>
          </cell>
          <cell r="Z454">
            <v>28477.2926855805</v>
          </cell>
          <cell r="AA454">
            <v>28477.2926855805</v>
          </cell>
          <cell r="AB454">
            <v>28477.2926855805</v>
          </cell>
          <cell r="AC454">
            <v>28477.2926855805</v>
          </cell>
          <cell r="AD454">
            <v>28477.2926855805</v>
          </cell>
          <cell r="AE454">
            <v>18864.1414039154</v>
          </cell>
          <cell r="AF454">
            <v>17720.6877556115</v>
          </cell>
          <cell r="AG454">
            <v>18839.1494673556</v>
          </cell>
          <cell r="AH454">
            <v>20286.2773994257</v>
          </cell>
          <cell r="AI454">
            <v>16301.521861023</v>
          </cell>
          <cell r="AJ454">
            <v>20708.2065282022</v>
          </cell>
          <cell r="AK454">
            <v>21240.5636309932</v>
          </cell>
          <cell r="AL454">
            <v>20888.5809000289</v>
          </cell>
          <cell r="AM454">
            <v>22692.2378999462</v>
          </cell>
          <cell r="AN454">
            <v>23092.1567840132</v>
          </cell>
          <cell r="AO454">
            <v>23716.2153174653</v>
          </cell>
          <cell r="AP454">
            <v>26062.8548615054</v>
          </cell>
          <cell r="AQ454">
            <v>19028.0840293312</v>
          </cell>
          <cell r="AR454">
            <v>25068.0529736435</v>
          </cell>
          <cell r="AS454">
            <v>26421.0944744954</v>
          </cell>
          <cell r="AT454">
            <v>25662.9529409745</v>
          </cell>
          <cell r="AU454">
            <v>29490.3923939145</v>
          </cell>
          <cell r="AV454">
            <v>32540.9088925735</v>
          </cell>
          <cell r="AW454">
            <v>30505.3378603334</v>
          </cell>
          <cell r="AX454">
            <v>28817.5269095578</v>
          </cell>
          <cell r="AY454">
            <v>28477.2926855805</v>
          </cell>
          <cell r="AZ454">
            <v>28477.2926855805</v>
          </cell>
          <cell r="BA454">
            <v>28477.2926855805</v>
          </cell>
          <cell r="BB454">
            <v>28477.2926855805</v>
          </cell>
          <cell r="BC454">
            <v>28477.2926855805</v>
          </cell>
          <cell r="BD454">
            <v>28477.2926855805</v>
          </cell>
          <cell r="BE454">
            <v>28477.2926855805</v>
          </cell>
          <cell r="BF454">
            <v>28477.2926855805</v>
          </cell>
          <cell r="BG454">
            <v>28477.2926855805</v>
          </cell>
          <cell r="BH454">
            <v>28477.2926855805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3.316783476151</v>
          </cell>
          <cell r="CN454">
            <v>3.09053442379448</v>
          </cell>
          <cell r="CO454">
            <v>3.3418491897293</v>
          </cell>
          <cell r="CP454">
            <v>3.57365595759489</v>
          </cell>
          <cell r="CQ454">
            <v>2.85392514355329</v>
          </cell>
          <cell r="CR454">
            <v>3.65668152133583</v>
          </cell>
          <cell r="CS454">
            <v>3.707779331577</v>
          </cell>
          <cell r="CT454">
            <v>3.71154324835826</v>
          </cell>
          <cell r="CU454">
            <v>3.95964011417868</v>
          </cell>
          <cell r="CV454">
            <v>3.99043265713249</v>
          </cell>
          <cell r="CW454">
            <v>4.08115348790704</v>
          </cell>
          <cell r="CX454">
            <v>4.55943682629452</v>
          </cell>
          <cell r="CY454">
            <v>3.33629156109763</v>
          </cell>
          <cell r="CZ454">
            <v>4.41200077354865</v>
          </cell>
          <cell r="DA454">
            <v>4.64495095477314</v>
          </cell>
          <cell r="DB454">
            <v>4.5116661567728</v>
          </cell>
          <cell r="DC454">
            <v>5.18454776500563</v>
          </cell>
          <cell r="DD454">
            <v>5.72084271435664</v>
          </cell>
          <cell r="DE454">
            <v>5.36297988551585</v>
          </cell>
          <cell r="DF454">
            <v>5.0662548919752</v>
          </cell>
          <cell r="DG454">
            <v>5.00644013732772</v>
          </cell>
          <cell r="DH454">
            <v>5.00644013732772</v>
          </cell>
          <cell r="DI454">
            <v>5.00644013732772</v>
          </cell>
          <cell r="DJ454">
            <v>5.00644013732772</v>
          </cell>
          <cell r="DK454">
            <v>5.00644013732772</v>
          </cell>
          <cell r="DL454">
            <v>5.00644013732772</v>
          </cell>
          <cell r="DM454">
            <v>5.00644013732772</v>
          </cell>
          <cell r="DN454">
            <v>5.00644013732772</v>
          </cell>
          <cell r="DO454">
            <v>5.00644013732772</v>
          </cell>
          <cell r="DP454">
            <v>5.00644013732772</v>
          </cell>
          <cell r="DQ454">
            <v>15.5821384062083</v>
          </cell>
          <cell r="DR454">
            <v>15.7092019728486</v>
          </cell>
          <cell r="DS454">
            <v>15.4447747936591</v>
          </cell>
          <cell r="DT454">
            <v>15.5523762918725</v>
          </cell>
          <cell r="DU454">
            <v>15.6492204533521</v>
          </cell>
          <cell r="DV454">
            <v>15.5153824786217</v>
          </cell>
          <cell r="DW454">
            <v>15.6949267505812</v>
          </cell>
          <cell r="DX454">
            <v>15.4191895224491</v>
          </cell>
          <cell r="DY454">
            <v>15.7010518637168</v>
          </cell>
          <cell r="DZ454">
            <v>15.8544670229724</v>
          </cell>
          <cell r="EA454">
            <v>15.9209724822036</v>
          </cell>
          <cell r="EB454">
            <v>15.6609433429468</v>
          </cell>
          <cell r="EC454">
            <v>15.6256538470845</v>
          </cell>
          <cell r="ED454">
            <v>15.5665424176307</v>
          </cell>
          <cell r="EE454">
            <v>15.5839234706478</v>
          </cell>
          <cell r="EF454">
            <v>15.5839234706478</v>
          </cell>
          <cell r="EG454">
            <v>15.5839234706478</v>
          </cell>
          <cell r="EH454">
            <v>15.5839234706478</v>
          </cell>
          <cell r="EI454">
            <v>15.5839234706478</v>
          </cell>
          <cell r="EJ454">
            <v>15.5839234706478</v>
          </cell>
          <cell r="EK454">
            <v>15.5839234706478</v>
          </cell>
          <cell r="EL454">
            <v>15.5839234706478</v>
          </cell>
          <cell r="EM454">
            <v>15.5839234706478</v>
          </cell>
          <cell r="EN454">
            <v>15.5839234706478</v>
          </cell>
          <cell r="EO454">
            <v>15.5839234706478</v>
          </cell>
          <cell r="EP454">
            <v>15.5839234706478</v>
          </cell>
          <cell r="EQ454">
            <v>15.5839234706478</v>
          </cell>
          <cell r="ER454">
            <v>15.5839234706478</v>
          </cell>
          <cell r="ES454">
            <v>15.5839234706478</v>
          </cell>
          <cell r="ET454">
            <v>15.5839234706478</v>
          </cell>
        </row>
        <row r="455">
          <cell r="A455">
            <v>39308.6519497211</v>
          </cell>
          <cell r="B455">
            <v>49013.0778763337</v>
          </cell>
          <cell r="C455">
            <v>44756.8801118123</v>
          </cell>
          <cell r="D455">
            <v>19705.5241892355</v>
          </cell>
          <cell r="E455">
            <v>17035.8845087261</v>
          </cell>
          <cell r="F455">
            <v>18509.1261006996</v>
          </cell>
          <cell r="G455">
            <v>16462.6820119355</v>
          </cell>
          <cell r="H455">
            <v>19497.8127589543</v>
          </cell>
          <cell r="I455">
            <v>23563.2065809488</v>
          </cell>
          <cell r="J455">
            <v>18130.9046019008</v>
          </cell>
          <cell r="K455">
            <v>22221.7955458229</v>
          </cell>
          <cell r="L455">
            <v>25786.0232895567</v>
          </cell>
          <cell r="M455">
            <v>22694.5768366078</v>
          </cell>
          <cell r="N455">
            <v>22498.275188468</v>
          </cell>
          <cell r="O455">
            <v>21988.9018169292</v>
          </cell>
          <cell r="P455">
            <v>23559.1812394177</v>
          </cell>
          <cell r="Q455">
            <v>23520.6891352544</v>
          </cell>
          <cell r="R455">
            <v>29290.8258757772</v>
          </cell>
          <cell r="S455">
            <v>26465.6683032925</v>
          </cell>
          <cell r="T455">
            <v>28664.0331258039</v>
          </cell>
          <cell r="U455">
            <v>27068.2842001444</v>
          </cell>
          <cell r="V455">
            <v>27068.2842001444</v>
          </cell>
          <cell r="W455">
            <v>27068.2842001444</v>
          </cell>
          <cell r="X455">
            <v>27068.2842001444</v>
          </cell>
          <cell r="Y455">
            <v>27068.2842001444</v>
          </cell>
          <cell r="Z455">
            <v>27068.2842001444</v>
          </cell>
          <cell r="AA455">
            <v>27068.2842001444</v>
          </cell>
          <cell r="AB455">
            <v>27068.2842001444</v>
          </cell>
          <cell r="AC455">
            <v>27068.2842001444</v>
          </cell>
          <cell r="AD455">
            <v>27068.2842001444</v>
          </cell>
          <cell r="AE455">
            <v>17768.1740147756</v>
          </cell>
          <cell r="AF455">
            <v>22154.738295792</v>
          </cell>
          <cell r="AG455">
            <v>20230.865082891</v>
          </cell>
          <cell r="AH455">
            <v>19705.5241892355</v>
          </cell>
          <cell r="AI455">
            <v>17035.8845087261</v>
          </cell>
          <cell r="AJ455">
            <v>18509.1261006996</v>
          </cell>
          <cell r="AK455">
            <v>16462.6820119355</v>
          </cell>
          <cell r="AL455">
            <v>19497.8127589543</v>
          </cell>
          <cell r="AM455">
            <v>23563.2065809488</v>
          </cell>
          <cell r="AN455">
            <v>18130.9046019008</v>
          </cell>
          <cell r="AO455">
            <v>22221.7955458229</v>
          </cell>
          <cell r="AP455">
            <v>25786.0232895567</v>
          </cell>
          <cell r="AQ455">
            <v>22694.5768366078</v>
          </cell>
          <cell r="AR455">
            <v>22498.275188468</v>
          </cell>
          <cell r="AS455">
            <v>21988.9018169292</v>
          </cell>
          <cell r="AT455">
            <v>23559.1812394177</v>
          </cell>
          <cell r="AU455">
            <v>23520.6891352544</v>
          </cell>
          <cell r="AV455">
            <v>29290.8258757772</v>
          </cell>
          <cell r="AW455">
            <v>26465.6683032925</v>
          </cell>
          <cell r="AX455">
            <v>28664.0331258039</v>
          </cell>
          <cell r="AY455">
            <v>27068.2842001444</v>
          </cell>
          <cell r="AZ455">
            <v>27068.2842001444</v>
          </cell>
          <cell r="BA455">
            <v>27068.2842001444</v>
          </cell>
          <cell r="BB455">
            <v>27068.2842001444</v>
          </cell>
          <cell r="BC455">
            <v>27068.2842001444</v>
          </cell>
          <cell r="BD455">
            <v>27068.2842001444</v>
          </cell>
          <cell r="BE455">
            <v>27068.2842001444</v>
          </cell>
          <cell r="BF455">
            <v>27068.2842001444</v>
          </cell>
          <cell r="BG455">
            <v>27068.2842001444</v>
          </cell>
          <cell r="BH455">
            <v>27068.2842001444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3.16398010592108</v>
          </cell>
          <cell r="CN455">
            <v>3.8931633961887</v>
          </cell>
          <cell r="CO455">
            <v>3.61779500837711</v>
          </cell>
          <cell r="CP455">
            <v>3.47966073021244</v>
          </cell>
          <cell r="CQ455">
            <v>2.96445725886263</v>
          </cell>
          <cell r="CR455">
            <v>3.28094660593939</v>
          </cell>
          <cell r="CS455">
            <v>2.89064107597006</v>
          </cell>
          <cell r="CT455">
            <v>3.37631539600025</v>
          </cell>
          <cell r="CU455">
            <v>4.09770970064797</v>
          </cell>
          <cell r="CV455">
            <v>3.22283427040994</v>
          </cell>
          <cell r="CW455">
            <v>3.9069072453008</v>
          </cell>
          <cell r="CX455">
            <v>4.56638238001007</v>
          </cell>
          <cell r="CY455">
            <v>4.0102709117056</v>
          </cell>
          <cell r="CZ455">
            <v>3.97904561618721</v>
          </cell>
          <cell r="DA455">
            <v>3.88098011060997</v>
          </cell>
          <cell r="DB455">
            <v>4.15813006823477</v>
          </cell>
          <cell r="DC455">
            <v>4.15133631873709</v>
          </cell>
          <cell r="DD455">
            <v>5.16974943058372</v>
          </cell>
          <cell r="DE455">
            <v>4.67111696410417</v>
          </cell>
          <cell r="DF455">
            <v>5.05912225072846</v>
          </cell>
          <cell r="DG455">
            <v>4.77747699651919</v>
          </cell>
          <cell r="DH455">
            <v>4.77747699651919</v>
          </cell>
          <cell r="DI455">
            <v>4.77747699651919</v>
          </cell>
          <cell r="DJ455">
            <v>4.77747699651919</v>
          </cell>
          <cell r="DK455">
            <v>4.77747699651919</v>
          </cell>
          <cell r="DL455">
            <v>4.77747699651919</v>
          </cell>
          <cell r="DM455">
            <v>4.77747699651919</v>
          </cell>
          <cell r="DN455">
            <v>4.77747699651919</v>
          </cell>
          <cell r="DO455">
            <v>4.77747699651919</v>
          </cell>
          <cell r="DP455">
            <v>4.77747699651919</v>
          </cell>
          <cell r="DQ455">
            <v>15.385662102143</v>
          </cell>
          <cell r="DR455">
            <v>15.5908979311215</v>
          </cell>
          <cell r="DS455">
            <v>15.320665625337</v>
          </cell>
          <cell r="DT455">
            <v>15.5152302740327</v>
          </cell>
          <cell r="DU455">
            <v>15.7444186617141</v>
          </cell>
          <cell r="DV455">
            <v>15.4558853321984</v>
          </cell>
          <cell r="DW455">
            <v>15.6031956937885</v>
          </cell>
          <cell r="DX455">
            <v>15.8215862049818</v>
          </cell>
          <cell r="DY455">
            <v>15.7543445180012</v>
          </cell>
          <cell r="DZ455">
            <v>15.4130517023968</v>
          </cell>
          <cell r="EA455">
            <v>15.5830757706417</v>
          </cell>
          <cell r="EB455">
            <v>15.4710300781501</v>
          </cell>
          <cell r="EC455">
            <v>15.5044195788701</v>
          </cell>
          <cell r="ED455">
            <v>15.4909282403391</v>
          </cell>
          <cell r="EE455">
            <v>15.5227712857965</v>
          </cell>
          <cell r="EF455">
            <v>15.5227712857965</v>
          </cell>
          <cell r="EG455">
            <v>15.5227712857965</v>
          </cell>
          <cell r="EH455">
            <v>15.5227712857965</v>
          </cell>
          <cell r="EI455">
            <v>15.5227712857965</v>
          </cell>
          <cell r="EJ455">
            <v>15.5227712857965</v>
          </cell>
          <cell r="EK455">
            <v>15.5227712857965</v>
          </cell>
          <cell r="EL455">
            <v>15.5227712857965</v>
          </cell>
          <cell r="EM455">
            <v>15.5227712857965</v>
          </cell>
          <cell r="EN455">
            <v>15.5227712857965</v>
          </cell>
          <cell r="EO455">
            <v>15.5227712857965</v>
          </cell>
          <cell r="EP455">
            <v>15.5227712857965</v>
          </cell>
          <cell r="EQ455">
            <v>15.5227712857965</v>
          </cell>
          <cell r="ER455">
            <v>15.5227712857965</v>
          </cell>
          <cell r="ES455">
            <v>15.5227712857965</v>
          </cell>
          <cell r="ET455">
            <v>15.5227712857965</v>
          </cell>
        </row>
        <row r="456">
          <cell r="A456">
            <v>37115.9252269315</v>
          </cell>
          <cell r="B456">
            <v>42158.9831680289</v>
          </cell>
          <cell r="C456">
            <v>48700.9023013572</v>
          </cell>
          <cell r="D456">
            <v>20995.6342032233</v>
          </cell>
          <cell r="E456">
            <v>17031.8810679719</v>
          </cell>
          <cell r="F456">
            <v>19928.9389519839</v>
          </cell>
          <cell r="G456">
            <v>21149.6739403908</v>
          </cell>
          <cell r="H456">
            <v>19635.4015719607</v>
          </cell>
          <cell r="I456">
            <v>19018.8232921212</v>
          </cell>
          <cell r="J456">
            <v>24607.9372185393</v>
          </cell>
          <cell r="K456">
            <v>28574.4557819523</v>
          </cell>
          <cell r="L456">
            <v>23767.6828569115</v>
          </cell>
          <cell r="M456">
            <v>26175.6876642677</v>
          </cell>
          <cell r="N456">
            <v>21084.5891510747</v>
          </cell>
          <cell r="O456">
            <v>26415.4276678503</v>
          </cell>
          <cell r="P456">
            <v>26494.2556660345</v>
          </cell>
          <cell r="Q456">
            <v>25625.4236315376</v>
          </cell>
          <cell r="R456">
            <v>24743.3362749299</v>
          </cell>
          <cell r="S456">
            <v>27417.0411769045</v>
          </cell>
          <cell r="T456">
            <v>34592.3393474486</v>
          </cell>
          <cell r="U456">
            <v>32060.8900960805</v>
          </cell>
          <cell r="V456">
            <v>32060.8900960805</v>
          </cell>
          <cell r="W456">
            <v>32060.8900960805</v>
          </cell>
          <cell r="X456">
            <v>32060.8900960805</v>
          </cell>
          <cell r="Y456">
            <v>32060.8900960805</v>
          </cell>
          <cell r="Z456">
            <v>32060.8900960805</v>
          </cell>
          <cell r="AA456">
            <v>32060.8900960805</v>
          </cell>
          <cell r="AB456">
            <v>32060.8900960805</v>
          </cell>
          <cell r="AC456">
            <v>32060.8900960805</v>
          </cell>
          <cell r="AD456">
            <v>32060.8900960805</v>
          </cell>
          <cell r="AE456">
            <v>16777.0245338112</v>
          </cell>
          <cell r="AF456">
            <v>19056.57182479</v>
          </cell>
          <cell r="AG456">
            <v>22013.6296679398</v>
          </cell>
          <cell r="AH456">
            <v>20995.6342032233</v>
          </cell>
          <cell r="AI456">
            <v>17031.8810679719</v>
          </cell>
          <cell r="AJ456">
            <v>19928.9389519839</v>
          </cell>
          <cell r="AK456">
            <v>21149.6739403908</v>
          </cell>
          <cell r="AL456">
            <v>19635.4015719607</v>
          </cell>
          <cell r="AM456">
            <v>19018.8232921212</v>
          </cell>
          <cell r="AN456">
            <v>24607.9372185393</v>
          </cell>
          <cell r="AO456">
            <v>28574.4557819523</v>
          </cell>
          <cell r="AP456">
            <v>23767.6828569115</v>
          </cell>
          <cell r="AQ456">
            <v>26175.6876642677</v>
          </cell>
          <cell r="AR456">
            <v>21084.5891510747</v>
          </cell>
          <cell r="AS456">
            <v>26415.4276678503</v>
          </cell>
          <cell r="AT456">
            <v>26494.2556660345</v>
          </cell>
          <cell r="AU456">
            <v>25625.4236315376</v>
          </cell>
          <cell r="AV456">
            <v>24743.3362749299</v>
          </cell>
          <cell r="AW456">
            <v>27417.0411769045</v>
          </cell>
          <cell r="AX456">
            <v>34592.3393474486</v>
          </cell>
          <cell r="AY456">
            <v>32060.8900960805</v>
          </cell>
          <cell r="AZ456">
            <v>32060.8900960805</v>
          </cell>
          <cell r="BA456">
            <v>32060.8900960805</v>
          </cell>
          <cell r="BB456">
            <v>32060.8900960805</v>
          </cell>
          <cell r="BC456">
            <v>32060.8900960805</v>
          </cell>
          <cell r="BD456">
            <v>32060.8900960805</v>
          </cell>
          <cell r="BE456">
            <v>32060.8900960805</v>
          </cell>
          <cell r="BF456">
            <v>32060.8900960805</v>
          </cell>
          <cell r="BG456">
            <v>32060.8900960805</v>
          </cell>
          <cell r="BH456">
            <v>32060.8900960805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2.95738679606149</v>
          </cell>
          <cell r="CN456">
            <v>3.34001644082349</v>
          </cell>
          <cell r="CO456">
            <v>3.83980889537991</v>
          </cell>
          <cell r="CP456">
            <v>3.7260713081673</v>
          </cell>
          <cell r="CQ456">
            <v>2.99254477189272</v>
          </cell>
          <cell r="CR456">
            <v>3.49312947557802</v>
          </cell>
          <cell r="CS456">
            <v>3.66632583376848</v>
          </cell>
          <cell r="CT456">
            <v>3.42237829120419</v>
          </cell>
          <cell r="CU456">
            <v>3.33877288383268</v>
          </cell>
          <cell r="CV456">
            <v>4.35382669450705</v>
          </cell>
          <cell r="CW456">
            <v>5.06581457687533</v>
          </cell>
          <cell r="CX456">
            <v>4.13759105731872</v>
          </cell>
          <cell r="CY456">
            <v>4.50549958402943</v>
          </cell>
          <cell r="CZ456">
            <v>3.75446322921711</v>
          </cell>
          <cell r="DA456">
            <v>4.56441464806852</v>
          </cell>
          <cell r="DB456">
            <v>4.5780356151077</v>
          </cell>
          <cell r="DC456">
            <v>4.42790707224124</v>
          </cell>
          <cell r="DD456">
            <v>4.27548809564915</v>
          </cell>
          <cell r="DE456">
            <v>4.73748696890755</v>
          </cell>
          <cell r="DF456">
            <v>5.97733197485274</v>
          </cell>
          <cell r="DG456">
            <v>5.53991395576651</v>
          </cell>
          <cell r="DH456">
            <v>5.53991395576651</v>
          </cell>
          <cell r="DI456">
            <v>5.53991395576651</v>
          </cell>
          <cell r="DJ456">
            <v>5.53991395576651</v>
          </cell>
          <cell r="DK456">
            <v>5.53991395576651</v>
          </cell>
          <cell r="DL456">
            <v>5.53991395576651</v>
          </cell>
          <cell r="DM456">
            <v>5.53991395576651</v>
          </cell>
          <cell r="DN456">
            <v>5.53991395576651</v>
          </cell>
          <cell r="DO456">
            <v>5.53991395576651</v>
          </cell>
          <cell r="DP456">
            <v>5.53991395576651</v>
          </cell>
          <cell r="DQ456">
            <v>15.5422519769069</v>
          </cell>
          <cell r="DR456">
            <v>15.631595456599</v>
          </cell>
          <cell r="DS456">
            <v>15.7068530757628</v>
          </cell>
          <cell r="DT456">
            <v>15.4377843929605</v>
          </cell>
          <cell r="DU456">
            <v>15.5929790243185</v>
          </cell>
          <cell r="DV456">
            <v>15.6306352589827</v>
          </cell>
          <cell r="DW456">
            <v>15.8044633217706</v>
          </cell>
          <cell r="DX456">
            <v>15.7187827200042</v>
          </cell>
          <cell r="DY456">
            <v>15.6064419464433</v>
          </cell>
          <cell r="DZ456">
            <v>15.4849999342529</v>
          </cell>
          <cell r="EA456">
            <v>15.4538187366532</v>
          </cell>
          <cell r="EB456">
            <v>15.7378867152236</v>
          </cell>
          <cell r="EC456">
            <v>15.9170390411354</v>
          </cell>
          <cell r="ED456">
            <v>15.3859537695413</v>
          </cell>
          <cell r="EE456">
            <v>15.8554908540274</v>
          </cell>
          <cell r="EF456">
            <v>15.8554908540274</v>
          </cell>
          <cell r="EG456">
            <v>15.8554908540274</v>
          </cell>
          <cell r="EH456">
            <v>15.8554908540274</v>
          </cell>
          <cell r="EI456">
            <v>15.8554908540274</v>
          </cell>
          <cell r="EJ456">
            <v>15.8554908540274</v>
          </cell>
          <cell r="EK456">
            <v>15.8554908540274</v>
          </cell>
          <cell r="EL456">
            <v>15.8554908540274</v>
          </cell>
          <cell r="EM456">
            <v>15.8554908540274</v>
          </cell>
          <cell r="EN456">
            <v>15.8554908540274</v>
          </cell>
          <cell r="EO456">
            <v>15.8554908540274</v>
          </cell>
          <cell r="EP456">
            <v>15.8554908540274</v>
          </cell>
          <cell r="EQ456">
            <v>15.8554908540274</v>
          </cell>
          <cell r="ER456">
            <v>15.8554908540274</v>
          </cell>
          <cell r="ES456">
            <v>15.8554908540274</v>
          </cell>
          <cell r="ET456">
            <v>15.8554908540274</v>
          </cell>
        </row>
        <row r="457">
          <cell r="A457">
            <v>40434.5145878836</v>
          </cell>
          <cell r="B457">
            <v>37498.7777466133</v>
          </cell>
          <cell r="C457">
            <v>47759.9830988571</v>
          </cell>
          <cell r="D457">
            <v>16841.8635390724</v>
          </cell>
          <cell r="E457">
            <v>17870.9401783922</v>
          </cell>
          <cell r="F457">
            <v>22248.3157506442</v>
          </cell>
          <cell r="G457">
            <v>22338.7029522218</v>
          </cell>
          <cell r="H457">
            <v>20630.1649257178</v>
          </cell>
          <cell r="I457">
            <v>19282.7078617801</v>
          </cell>
          <cell r="J457">
            <v>21684.2131646237</v>
          </cell>
          <cell r="K457">
            <v>21445.8185701151</v>
          </cell>
          <cell r="L457">
            <v>25986.6378405979</v>
          </cell>
          <cell r="M457">
            <v>25537.7114884733</v>
          </cell>
          <cell r="N457">
            <v>23588.090427</v>
          </cell>
          <cell r="O457">
            <v>23029.3266301067</v>
          </cell>
          <cell r="P457">
            <v>26209.1158394001</v>
          </cell>
          <cell r="Q457">
            <v>23505.1658966141</v>
          </cell>
          <cell r="R457">
            <v>26294.1386287861</v>
          </cell>
          <cell r="S457">
            <v>24741.6220752213</v>
          </cell>
          <cell r="T457">
            <v>30194.5775176834</v>
          </cell>
          <cell r="U457">
            <v>33984.4472222145</v>
          </cell>
          <cell r="V457">
            <v>33984.4472222145</v>
          </cell>
          <cell r="W457">
            <v>33984.4472222145</v>
          </cell>
          <cell r="X457">
            <v>33984.4472222145</v>
          </cell>
          <cell r="Y457">
            <v>33984.4472222145</v>
          </cell>
          <cell r="Z457">
            <v>33984.4472222145</v>
          </cell>
          <cell r="AA457">
            <v>33984.4472222145</v>
          </cell>
          <cell r="AB457">
            <v>33984.4472222145</v>
          </cell>
          <cell r="AC457">
            <v>33984.4472222145</v>
          </cell>
          <cell r="AD457">
            <v>33984.4472222145</v>
          </cell>
          <cell r="AE457">
            <v>18277.0829261571</v>
          </cell>
          <cell r="AF457">
            <v>16950.0803333437</v>
          </cell>
          <cell r="AG457">
            <v>21588.3183103982</v>
          </cell>
          <cell r="AH457">
            <v>16841.8635390724</v>
          </cell>
          <cell r="AI457">
            <v>17870.9401783922</v>
          </cell>
          <cell r="AJ457">
            <v>22248.3157506442</v>
          </cell>
          <cell r="AK457">
            <v>22338.7029522218</v>
          </cell>
          <cell r="AL457">
            <v>20630.1649257178</v>
          </cell>
          <cell r="AM457">
            <v>19282.7078617801</v>
          </cell>
          <cell r="AN457">
            <v>21684.2131646237</v>
          </cell>
          <cell r="AO457">
            <v>21445.8185701151</v>
          </cell>
          <cell r="AP457">
            <v>25986.6378405979</v>
          </cell>
          <cell r="AQ457">
            <v>25537.7114884733</v>
          </cell>
          <cell r="AR457">
            <v>23588.090427</v>
          </cell>
          <cell r="AS457">
            <v>23029.3266301067</v>
          </cell>
          <cell r="AT457">
            <v>26209.1158394001</v>
          </cell>
          <cell r="AU457">
            <v>23505.1658966141</v>
          </cell>
          <cell r="AV457">
            <v>26294.1386287861</v>
          </cell>
          <cell r="AW457">
            <v>24741.6220752213</v>
          </cell>
          <cell r="AX457">
            <v>30194.5775176834</v>
          </cell>
          <cell r="AY457">
            <v>33984.4472222145</v>
          </cell>
          <cell r="AZ457">
            <v>33984.4472222145</v>
          </cell>
          <cell r="BA457">
            <v>33984.4472222145</v>
          </cell>
          <cell r="BB457">
            <v>33984.4472222145</v>
          </cell>
          <cell r="BC457">
            <v>33984.4472222145</v>
          </cell>
          <cell r="BD457">
            <v>33984.4472222145</v>
          </cell>
          <cell r="BE457">
            <v>33984.4472222145</v>
          </cell>
          <cell r="BF457">
            <v>33984.4472222145</v>
          </cell>
          <cell r="BG457">
            <v>33984.4472222145</v>
          </cell>
          <cell r="BH457">
            <v>33984.4472222145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3.17175517480245</v>
          </cell>
          <cell r="CN457">
            <v>3.03514399185796</v>
          </cell>
          <cell r="CO457">
            <v>3.74972017708107</v>
          </cell>
          <cell r="CP457">
            <v>2.99195774909978</v>
          </cell>
          <cell r="CQ457">
            <v>3.14109882088844</v>
          </cell>
          <cell r="CR457">
            <v>3.93310652894381</v>
          </cell>
          <cell r="CS457">
            <v>3.92183404386253</v>
          </cell>
          <cell r="CT457">
            <v>3.56563011985082</v>
          </cell>
          <cell r="CU457">
            <v>3.32754143224108</v>
          </cell>
          <cell r="CV457">
            <v>3.81914174090373</v>
          </cell>
          <cell r="CW457">
            <v>3.76432410627267</v>
          </cell>
          <cell r="CX457">
            <v>4.59316988822631</v>
          </cell>
          <cell r="CY457">
            <v>4.51192852543756</v>
          </cell>
          <cell r="CZ457">
            <v>4.12696922078872</v>
          </cell>
          <cell r="DA457">
            <v>4.06916631457378</v>
          </cell>
          <cell r="DB457">
            <v>4.63101909237001</v>
          </cell>
          <cell r="DC457">
            <v>4.1532447223155</v>
          </cell>
          <cell r="DD457">
            <v>4.64604219209401</v>
          </cell>
          <cell r="DE457">
            <v>4.37172031703209</v>
          </cell>
          <cell r="DF457">
            <v>5.33523014768126</v>
          </cell>
          <cell r="DG457">
            <v>6.00488108389843</v>
          </cell>
          <cell r="DH457">
            <v>6.00488108389843</v>
          </cell>
          <cell r="DI457">
            <v>6.00488108389843</v>
          </cell>
          <cell r="DJ457">
            <v>6.00488108389843</v>
          </cell>
          <cell r="DK457">
            <v>6.00488108389843</v>
          </cell>
          <cell r="DL457">
            <v>6.00488108389843</v>
          </cell>
          <cell r="DM457">
            <v>6.00488108389843</v>
          </cell>
          <cell r="DN457">
            <v>6.00488108389843</v>
          </cell>
          <cell r="DO457">
            <v>6.00488108389843</v>
          </cell>
          <cell r="DP457">
            <v>6.00488108389843</v>
          </cell>
          <cell r="DQ457">
            <v>15.7875362498019</v>
          </cell>
          <cell r="DR457">
            <v>15.3002876899125</v>
          </cell>
          <cell r="DS457">
            <v>15.7734643572194</v>
          </cell>
          <cell r="DT457">
            <v>15.4220399341377</v>
          </cell>
          <cell r="DU457">
            <v>15.5873733150974</v>
          </cell>
          <cell r="DV457">
            <v>15.4977469537702</v>
          </cell>
          <cell r="DW457">
            <v>15.6054349092808</v>
          </cell>
          <cell r="DX457">
            <v>15.8516160949559</v>
          </cell>
          <cell r="DY457">
            <v>15.876387321806</v>
          </cell>
          <cell r="DZ457">
            <v>15.5555376629441</v>
          </cell>
          <cell r="EA457">
            <v>15.6085569830389</v>
          </cell>
          <cell r="EB457">
            <v>15.5004647746495</v>
          </cell>
          <cell r="EC457">
            <v>15.5069683508223</v>
          </cell>
          <cell r="ED457">
            <v>15.6591682229948</v>
          </cell>
          <cell r="EE457">
            <v>15.5053985716838</v>
          </cell>
          <cell r="EF457">
            <v>15.5053985716838</v>
          </cell>
          <cell r="EG457">
            <v>15.5053985716838</v>
          </cell>
          <cell r="EH457">
            <v>15.5053985716838</v>
          </cell>
          <cell r="EI457">
            <v>15.5053985716838</v>
          </cell>
          <cell r="EJ457">
            <v>15.5053985716838</v>
          </cell>
          <cell r="EK457">
            <v>15.5053985716838</v>
          </cell>
          <cell r="EL457">
            <v>15.5053985716838</v>
          </cell>
          <cell r="EM457">
            <v>15.5053985716838</v>
          </cell>
          <cell r="EN457">
            <v>15.5053985716838</v>
          </cell>
          <cell r="EO457">
            <v>15.5053985716838</v>
          </cell>
          <cell r="EP457">
            <v>15.5053985716838</v>
          </cell>
          <cell r="EQ457">
            <v>15.5053985716838</v>
          </cell>
          <cell r="ER457">
            <v>15.5053985716838</v>
          </cell>
          <cell r="ES457">
            <v>15.5053985716838</v>
          </cell>
          <cell r="ET457">
            <v>15.5053985716838</v>
          </cell>
        </row>
        <row r="458">
          <cell r="A458">
            <v>38863.5482642942</v>
          </cell>
          <cell r="B458">
            <v>40714.8064591618</v>
          </cell>
          <cell r="C458">
            <v>41601.0379508051</v>
          </cell>
          <cell r="D458">
            <v>16258.9327530595</v>
          </cell>
          <cell r="E458">
            <v>22241.5073941887</v>
          </cell>
          <cell r="F458">
            <v>20991.5818807824</v>
          </cell>
          <cell r="G458">
            <v>17853.7347274961</v>
          </cell>
          <cell r="H458">
            <v>23799.9805720139</v>
          </cell>
          <cell r="I458">
            <v>20488.4445623405</v>
          </cell>
          <cell r="J458">
            <v>26308.1617117225</v>
          </cell>
          <cell r="K458">
            <v>21009.9017370167</v>
          </cell>
          <cell r="L458">
            <v>24493.3388584908</v>
          </cell>
          <cell r="M458">
            <v>23989.6333830967</v>
          </cell>
          <cell r="N458">
            <v>25136.6897618946</v>
          </cell>
          <cell r="O458">
            <v>26052.8824587045</v>
          </cell>
          <cell r="P458">
            <v>27384.169729169</v>
          </cell>
          <cell r="Q458">
            <v>28381.2040247183</v>
          </cell>
          <cell r="R458">
            <v>27162.6624535382</v>
          </cell>
          <cell r="S458">
            <v>27083.5335470592</v>
          </cell>
          <cell r="T458">
            <v>28250.8050872343</v>
          </cell>
          <cell r="U458">
            <v>30277.8742313009</v>
          </cell>
          <cell r="V458">
            <v>30277.8742313009</v>
          </cell>
          <cell r="W458">
            <v>30277.8742313009</v>
          </cell>
          <cell r="X458">
            <v>30277.8742313009</v>
          </cell>
          <cell r="Y458">
            <v>30277.8742313009</v>
          </cell>
          <cell r="Z458">
            <v>30277.8742313009</v>
          </cell>
          <cell r="AA458">
            <v>30277.8742313009</v>
          </cell>
          <cell r="AB458">
            <v>30277.8742313009</v>
          </cell>
          <cell r="AC458">
            <v>30277.8742313009</v>
          </cell>
          <cell r="AD458">
            <v>30277.8742313009</v>
          </cell>
          <cell r="AE458">
            <v>17566.9796378379</v>
          </cell>
          <cell r="AF458">
            <v>18403.7795819001</v>
          </cell>
          <cell r="AG458">
            <v>18804.3711712793</v>
          </cell>
          <cell r="AH458">
            <v>16258.9327530595</v>
          </cell>
          <cell r="AI458">
            <v>22241.5073941887</v>
          </cell>
          <cell r="AJ458">
            <v>20991.5818807824</v>
          </cell>
          <cell r="AK458">
            <v>17853.7347274961</v>
          </cell>
          <cell r="AL458">
            <v>23799.9805720139</v>
          </cell>
          <cell r="AM458">
            <v>20488.4445623405</v>
          </cell>
          <cell r="AN458">
            <v>26308.1617117225</v>
          </cell>
          <cell r="AO458">
            <v>21009.9017370167</v>
          </cell>
          <cell r="AP458">
            <v>24493.3388584908</v>
          </cell>
          <cell r="AQ458">
            <v>23989.6333830967</v>
          </cell>
          <cell r="AR458">
            <v>25136.6897618946</v>
          </cell>
          <cell r="AS458">
            <v>26052.8824587045</v>
          </cell>
          <cell r="AT458">
            <v>27384.169729169</v>
          </cell>
          <cell r="AU458">
            <v>28381.2040247183</v>
          </cell>
          <cell r="AV458">
            <v>27162.6624535382</v>
          </cell>
          <cell r="AW458">
            <v>27083.5335470592</v>
          </cell>
          <cell r="AX458">
            <v>28250.8050872343</v>
          </cell>
          <cell r="AY458">
            <v>30277.8742313009</v>
          </cell>
          <cell r="AZ458">
            <v>30277.8742313009</v>
          </cell>
          <cell r="BA458">
            <v>30277.8742313009</v>
          </cell>
          <cell r="BB458">
            <v>30277.8742313009</v>
          </cell>
          <cell r="BC458">
            <v>30277.8742313009</v>
          </cell>
          <cell r="BD458">
            <v>30277.8742313009</v>
          </cell>
          <cell r="BE458">
            <v>30277.8742313009</v>
          </cell>
          <cell r="BF458">
            <v>30277.8742313009</v>
          </cell>
          <cell r="BG458">
            <v>30277.8742313009</v>
          </cell>
          <cell r="BH458">
            <v>30277.8742313009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3.08852944912092</v>
          </cell>
          <cell r="CN458">
            <v>3.25491294187244</v>
          </cell>
          <cell r="CO458">
            <v>3.32093728627678</v>
          </cell>
          <cell r="CP458">
            <v>2.84251340526046</v>
          </cell>
          <cell r="CQ458">
            <v>3.88416875449534</v>
          </cell>
          <cell r="CR458">
            <v>3.71525869097972</v>
          </cell>
          <cell r="CS458">
            <v>3.17863250862628</v>
          </cell>
          <cell r="CT458">
            <v>4.16742477574605</v>
          </cell>
          <cell r="CU458">
            <v>3.55184109318365</v>
          </cell>
          <cell r="CV458">
            <v>4.59314599946804</v>
          </cell>
          <cell r="CW458">
            <v>3.67842387265332</v>
          </cell>
          <cell r="CX458">
            <v>4.30308579869814</v>
          </cell>
          <cell r="CY458">
            <v>4.20424824996761</v>
          </cell>
          <cell r="CZ458">
            <v>4.44230128163265</v>
          </cell>
          <cell r="DA458">
            <v>4.58740782931869</v>
          </cell>
          <cell r="DB458">
            <v>4.82182172410678</v>
          </cell>
          <cell r="DC458">
            <v>4.99738014612599</v>
          </cell>
          <cell r="DD458">
            <v>4.78281858454668</v>
          </cell>
          <cell r="DE458">
            <v>4.76888551722935</v>
          </cell>
          <cell r="DF458">
            <v>4.97441941969977</v>
          </cell>
          <cell r="DG458">
            <v>5.33134702173386</v>
          </cell>
          <cell r="DH458">
            <v>5.33134702173386</v>
          </cell>
          <cell r="DI458">
            <v>5.33134702173386</v>
          </cell>
          <cell r="DJ458">
            <v>5.33134702173386</v>
          </cell>
          <cell r="DK458">
            <v>5.33134702173386</v>
          </cell>
          <cell r="DL458">
            <v>5.33134702173386</v>
          </cell>
          <cell r="DM458">
            <v>5.33134702173386</v>
          </cell>
          <cell r="DN458">
            <v>5.33134702173386</v>
          </cell>
          <cell r="DO458">
            <v>5.33134702173386</v>
          </cell>
          <cell r="DP458">
            <v>5.33134702173386</v>
          </cell>
          <cell r="DQ458">
            <v>15.5830508108773</v>
          </cell>
          <cell r="DR458">
            <v>15.4908333413085</v>
          </cell>
          <cell r="DS458">
            <v>15.5133387612243</v>
          </cell>
          <cell r="DT458">
            <v>15.6709977721907</v>
          </cell>
          <cell r="DU458">
            <v>15.6882052629365</v>
          </cell>
          <cell r="DV458">
            <v>15.4797251062629</v>
          </cell>
          <cell r="DW458">
            <v>15.388485956279</v>
          </cell>
          <cell r="DX458">
            <v>15.6464554811365</v>
          </cell>
          <cell r="DY458">
            <v>15.8038390107189</v>
          </cell>
          <cell r="DZ458">
            <v>15.6923283916797</v>
          </cell>
          <cell r="EA458">
            <v>15.6483800167498</v>
          </cell>
          <cell r="EB458">
            <v>15.5946316452184</v>
          </cell>
          <cell r="EC458">
            <v>15.6330023965389</v>
          </cell>
          <cell r="ED458">
            <v>15.5026952962457</v>
          </cell>
          <cell r="EE458">
            <v>15.5594973929831</v>
          </cell>
          <cell r="EF458">
            <v>15.5594973929831</v>
          </cell>
          <cell r="EG458">
            <v>15.5594973929831</v>
          </cell>
          <cell r="EH458">
            <v>15.5594973929831</v>
          </cell>
          <cell r="EI458">
            <v>15.5594973929831</v>
          </cell>
          <cell r="EJ458">
            <v>15.5594973929831</v>
          </cell>
          <cell r="EK458">
            <v>15.5594973929831</v>
          </cell>
          <cell r="EL458">
            <v>15.5594973929831</v>
          </cell>
          <cell r="EM458">
            <v>15.5594973929831</v>
          </cell>
          <cell r="EN458">
            <v>15.5594973929831</v>
          </cell>
          <cell r="EO458">
            <v>15.5594973929831</v>
          </cell>
          <cell r="EP458">
            <v>15.5594973929831</v>
          </cell>
          <cell r="EQ458">
            <v>15.5594973929831</v>
          </cell>
          <cell r="ER458">
            <v>15.5594973929831</v>
          </cell>
          <cell r="ES458">
            <v>15.5594973929831</v>
          </cell>
          <cell r="ET458">
            <v>15.5594973929831</v>
          </cell>
        </row>
        <row r="459">
          <cell r="A459">
            <v>37793.4062600113</v>
          </cell>
          <cell r="B459">
            <v>39676.3318802894</v>
          </cell>
          <cell r="C459">
            <v>39581.7162879426</v>
          </cell>
          <cell r="D459">
            <v>16822.9346299269</v>
          </cell>
          <cell r="E459">
            <v>18844.3164278231</v>
          </cell>
          <cell r="F459">
            <v>19872.4811474425</v>
          </cell>
          <cell r="G459">
            <v>18986.8479190544</v>
          </cell>
          <cell r="H459">
            <v>21264.5931986771</v>
          </cell>
          <cell r="I459">
            <v>20575.2502256051</v>
          </cell>
          <cell r="J459">
            <v>22794.5374158331</v>
          </cell>
          <cell r="K459">
            <v>22662.6549564936</v>
          </cell>
          <cell r="L459">
            <v>23666.5929262108</v>
          </cell>
          <cell r="M459">
            <v>26181.7486925787</v>
          </cell>
          <cell r="N459">
            <v>24939.9276860177</v>
          </cell>
          <cell r="O459">
            <v>28922.2068083817</v>
          </cell>
          <cell r="P459">
            <v>23640.0337218399</v>
          </cell>
          <cell r="Q459">
            <v>27758.7729615481</v>
          </cell>
          <cell r="R459">
            <v>26455.3015451685</v>
          </cell>
          <cell r="S459">
            <v>26621.3032832437</v>
          </cell>
          <cell r="T459">
            <v>29588.2498234012</v>
          </cell>
          <cell r="U459">
            <v>29186.061283256</v>
          </cell>
          <cell r="V459">
            <v>29186.061283256</v>
          </cell>
          <cell r="W459">
            <v>29186.061283256</v>
          </cell>
          <cell r="X459">
            <v>29186.061283256</v>
          </cell>
          <cell r="Y459">
            <v>29186.061283256</v>
          </cell>
          <cell r="Z459">
            <v>29186.061283256</v>
          </cell>
          <cell r="AA459">
            <v>29186.061283256</v>
          </cell>
          <cell r="AB459">
            <v>29186.061283256</v>
          </cell>
          <cell r="AC459">
            <v>29186.061283256</v>
          </cell>
          <cell r="AD459">
            <v>29186.061283256</v>
          </cell>
          <cell r="AE459">
            <v>17083.2573932557</v>
          </cell>
          <cell r="AF459">
            <v>17934.3715479913</v>
          </cell>
          <cell r="AG459">
            <v>17891.6037036124</v>
          </cell>
          <cell r="AH459">
            <v>16822.9346299269</v>
          </cell>
          <cell r="AI459">
            <v>18844.3164278231</v>
          </cell>
          <cell r="AJ459">
            <v>19872.4811474425</v>
          </cell>
          <cell r="AK459">
            <v>18986.8479190544</v>
          </cell>
          <cell r="AL459">
            <v>21264.5931986771</v>
          </cell>
          <cell r="AM459">
            <v>20575.2502256051</v>
          </cell>
          <cell r="AN459">
            <v>22794.5374158331</v>
          </cell>
          <cell r="AO459">
            <v>22662.6549564936</v>
          </cell>
          <cell r="AP459">
            <v>23666.5929262108</v>
          </cell>
          <cell r="AQ459">
            <v>26181.7486925787</v>
          </cell>
          <cell r="AR459">
            <v>24939.9276860177</v>
          </cell>
          <cell r="AS459">
            <v>28922.2068083817</v>
          </cell>
          <cell r="AT459">
            <v>23640.0337218399</v>
          </cell>
          <cell r="AU459">
            <v>27758.7729615481</v>
          </cell>
          <cell r="AV459">
            <v>26455.3015451685</v>
          </cell>
          <cell r="AW459">
            <v>26621.3032832437</v>
          </cell>
          <cell r="AX459">
            <v>29588.2498234012</v>
          </cell>
          <cell r="AY459">
            <v>29186.061283256</v>
          </cell>
          <cell r="AZ459">
            <v>29186.061283256</v>
          </cell>
          <cell r="BA459">
            <v>29186.061283256</v>
          </cell>
          <cell r="BB459">
            <v>29186.061283256</v>
          </cell>
          <cell r="BC459">
            <v>29186.061283256</v>
          </cell>
          <cell r="BD459">
            <v>29186.061283256</v>
          </cell>
          <cell r="BE459">
            <v>29186.061283256</v>
          </cell>
          <cell r="BF459">
            <v>29186.061283256</v>
          </cell>
          <cell r="BG459">
            <v>29186.061283256</v>
          </cell>
          <cell r="BH459">
            <v>29186.061283256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2.96752115143659</v>
          </cell>
          <cell r="CN459">
            <v>3.16423935443066</v>
          </cell>
          <cell r="CO459">
            <v>3.04666919277232</v>
          </cell>
          <cell r="CP459">
            <v>2.92157923414384</v>
          </cell>
          <cell r="CQ459">
            <v>3.27025937779505</v>
          </cell>
          <cell r="CR459">
            <v>3.47867699658989</v>
          </cell>
          <cell r="CS459">
            <v>3.31758698155729</v>
          </cell>
          <cell r="CT459">
            <v>3.73815815058048</v>
          </cell>
          <cell r="CU459">
            <v>3.63709563467591</v>
          </cell>
          <cell r="CV459">
            <v>3.96034223387653</v>
          </cell>
          <cell r="CW459">
            <v>3.92899111291582</v>
          </cell>
          <cell r="CX459">
            <v>4.11994519846973</v>
          </cell>
          <cell r="CY459">
            <v>4.67823067974126</v>
          </cell>
          <cell r="CZ459">
            <v>4.33140426957162</v>
          </cell>
          <cell r="DA459">
            <v>5.12021049367085</v>
          </cell>
          <cell r="DB459">
            <v>4.18508689655795</v>
          </cell>
          <cell r="DC459">
            <v>4.91424328547279</v>
          </cell>
          <cell r="DD459">
            <v>4.6834846829718</v>
          </cell>
          <cell r="DE459">
            <v>4.71287261477422</v>
          </cell>
          <cell r="DF459">
            <v>5.23812267296385</v>
          </cell>
          <cell r="DG459">
            <v>5.16692167515172</v>
          </cell>
          <cell r="DH459">
            <v>5.16692167515172</v>
          </cell>
          <cell r="DI459">
            <v>5.16692167515172</v>
          </cell>
          <cell r="DJ459">
            <v>5.16692167515172</v>
          </cell>
          <cell r="DK459">
            <v>5.16692167515172</v>
          </cell>
          <cell r="DL459">
            <v>5.16692167515172</v>
          </cell>
          <cell r="DM459">
            <v>5.16692167515172</v>
          </cell>
          <cell r="DN459">
            <v>5.16692167515172</v>
          </cell>
          <cell r="DO459">
            <v>5.16692167515172</v>
          </cell>
          <cell r="DP459">
            <v>5.16692167515172</v>
          </cell>
          <cell r="DQ459">
            <v>15.771899347835</v>
          </cell>
          <cell r="DR459">
            <v>15.5283020692616</v>
          </cell>
          <cell r="DS459">
            <v>16.0890760490016</v>
          </cell>
          <cell r="DT459">
            <v>15.7757939008353</v>
          </cell>
          <cell r="DU459">
            <v>15.7872077476089</v>
          </cell>
          <cell r="DV459">
            <v>15.6511092814831</v>
          </cell>
          <cell r="DW459">
            <v>15.6796978379898</v>
          </cell>
          <cell r="DX459">
            <v>15.5849905492585</v>
          </cell>
          <cell r="DY459">
            <v>15.4987809574946</v>
          </cell>
          <cell r="DZ459">
            <v>15.7690380660637</v>
          </cell>
          <cell r="EA459">
            <v>15.8029030480933</v>
          </cell>
          <cell r="EB459">
            <v>15.7380687111661</v>
          </cell>
          <cell r="EC459">
            <v>15.332894687399</v>
          </cell>
          <cell r="ED459">
            <v>15.7751539108923</v>
          </cell>
          <cell r="EE459">
            <v>15.4757158637595</v>
          </cell>
          <cell r="EF459">
            <v>15.4757158637595</v>
          </cell>
          <cell r="EG459">
            <v>15.4757158637595</v>
          </cell>
          <cell r="EH459">
            <v>15.4757158637595</v>
          </cell>
          <cell r="EI459">
            <v>15.4757158637595</v>
          </cell>
          <cell r="EJ459">
            <v>15.4757158637595</v>
          </cell>
          <cell r="EK459">
            <v>15.4757158637595</v>
          </cell>
          <cell r="EL459">
            <v>15.4757158637595</v>
          </cell>
          <cell r="EM459">
            <v>15.4757158637595</v>
          </cell>
          <cell r="EN459">
            <v>15.4757158637595</v>
          </cell>
          <cell r="EO459">
            <v>15.4757158637595</v>
          </cell>
          <cell r="EP459">
            <v>15.4757158637595</v>
          </cell>
          <cell r="EQ459">
            <v>15.4757158637595</v>
          </cell>
          <cell r="ER459">
            <v>15.4757158637595</v>
          </cell>
          <cell r="ES459">
            <v>15.4757158637595</v>
          </cell>
          <cell r="ET459">
            <v>15.4757158637595</v>
          </cell>
        </row>
        <row r="460">
          <cell r="A460">
            <v>43763.0349961689</v>
          </cell>
          <cell r="B460">
            <v>41886.4279753961</v>
          </cell>
          <cell r="C460">
            <v>38431.3750273867</v>
          </cell>
          <cell r="D460">
            <v>17565.7227199964</v>
          </cell>
          <cell r="E460">
            <v>18218.5069451769</v>
          </cell>
          <cell r="F460">
            <v>18884.5383652542</v>
          </cell>
          <cell r="G460">
            <v>13804.2448440527</v>
          </cell>
          <cell r="H460">
            <v>20859.3136678042</v>
          </cell>
          <cell r="I460">
            <v>17516.1695323188</v>
          </cell>
          <cell r="J460">
            <v>20348.8290236008</v>
          </cell>
          <cell r="K460">
            <v>21395.6660477513</v>
          </cell>
          <cell r="L460">
            <v>21390.1984790951</v>
          </cell>
          <cell r="M460">
            <v>21413.5879637149</v>
          </cell>
          <cell r="N460">
            <v>26196.5825846817</v>
          </cell>
          <cell r="O460">
            <v>26075.4492529081</v>
          </cell>
          <cell r="P460">
            <v>23593.0220696741</v>
          </cell>
          <cell r="Q460">
            <v>27539.7222890642</v>
          </cell>
          <cell r="R460">
            <v>28598.8911754611</v>
          </cell>
          <cell r="S460">
            <v>27861.7745836565</v>
          </cell>
          <cell r="T460">
            <v>29565.7881994372</v>
          </cell>
          <cell r="U460">
            <v>32109.2388068928</v>
          </cell>
          <cell r="V460">
            <v>32109.2388068928</v>
          </cell>
          <cell r="W460">
            <v>32109.2388068928</v>
          </cell>
          <cell r="X460">
            <v>32109.2388068928</v>
          </cell>
          <cell r="Y460">
            <v>32109.2388068928</v>
          </cell>
          <cell r="Z460">
            <v>32109.2388068928</v>
          </cell>
          <cell r="AA460">
            <v>32109.2388068928</v>
          </cell>
          <cell r="AB460">
            <v>32109.2388068928</v>
          </cell>
          <cell r="AC460">
            <v>32109.2388068928</v>
          </cell>
          <cell r="AD460">
            <v>32109.2388068928</v>
          </cell>
          <cell r="AE460">
            <v>19781.6303194839</v>
          </cell>
          <cell r="AF460">
            <v>18933.3722783511</v>
          </cell>
          <cell r="AG460">
            <v>17371.6300418324</v>
          </cell>
          <cell r="AH460">
            <v>17565.7227199964</v>
          </cell>
          <cell r="AI460">
            <v>18218.5069451769</v>
          </cell>
          <cell r="AJ460">
            <v>18884.5383652542</v>
          </cell>
          <cell r="AK460">
            <v>13804.2448440527</v>
          </cell>
          <cell r="AL460">
            <v>20859.3136678042</v>
          </cell>
          <cell r="AM460">
            <v>17516.1695323188</v>
          </cell>
          <cell r="AN460">
            <v>20348.8290236008</v>
          </cell>
          <cell r="AO460">
            <v>21395.6660477513</v>
          </cell>
          <cell r="AP460">
            <v>21390.1984790951</v>
          </cell>
          <cell r="AQ460">
            <v>21413.5879637149</v>
          </cell>
          <cell r="AR460">
            <v>26196.5825846817</v>
          </cell>
          <cell r="AS460">
            <v>26075.4492529081</v>
          </cell>
          <cell r="AT460">
            <v>23593.0220696741</v>
          </cell>
          <cell r="AU460">
            <v>27539.7222890642</v>
          </cell>
          <cell r="AV460">
            <v>28598.8911754611</v>
          </cell>
          <cell r="AW460">
            <v>27861.7745836565</v>
          </cell>
          <cell r="AX460">
            <v>29565.7881994372</v>
          </cell>
          <cell r="AY460">
            <v>32109.2388068928</v>
          </cell>
          <cell r="AZ460">
            <v>32109.2388068928</v>
          </cell>
          <cell r="BA460">
            <v>32109.2388068928</v>
          </cell>
          <cell r="BB460">
            <v>32109.2388068928</v>
          </cell>
          <cell r="BC460">
            <v>32109.2388068928</v>
          </cell>
          <cell r="BD460">
            <v>32109.2388068928</v>
          </cell>
          <cell r="BE460">
            <v>32109.2388068928</v>
          </cell>
          <cell r="BF460">
            <v>32109.2388068928</v>
          </cell>
          <cell r="BG460">
            <v>32109.2388068928</v>
          </cell>
          <cell r="BH460">
            <v>32109.2388068928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3.50894251182568</v>
          </cell>
          <cell r="CN460">
            <v>3.28227490221335</v>
          </cell>
          <cell r="CO460">
            <v>2.97485751440487</v>
          </cell>
          <cell r="CP460">
            <v>3.14513705015687</v>
          </cell>
          <cell r="CQ460">
            <v>3.16710603700256</v>
          </cell>
          <cell r="CR460">
            <v>3.35400792745366</v>
          </cell>
          <cell r="CS460">
            <v>2.44247227693905</v>
          </cell>
          <cell r="CT460">
            <v>3.66646947185848</v>
          </cell>
          <cell r="CU460">
            <v>3.07387404453228</v>
          </cell>
          <cell r="CV460">
            <v>3.49235058879361</v>
          </cell>
          <cell r="CW460">
            <v>3.75113321390473</v>
          </cell>
          <cell r="CX460">
            <v>3.79547992964894</v>
          </cell>
          <cell r="CY460">
            <v>3.73916536013267</v>
          </cell>
          <cell r="CZ460">
            <v>4.53913932812997</v>
          </cell>
          <cell r="DA460">
            <v>4.52995141433317</v>
          </cell>
          <cell r="DB460">
            <v>4.09869232381469</v>
          </cell>
          <cell r="DC460">
            <v>4.78433191020767</v>
          </cell>
          <cell r="DD460">
            <v>4.96833578099108</v>
          </cell>
          <cell r="DE460">
            <v>4.84028037089297</v>
          </cell>
          <cell r="DF460">
            <v>5.13630974373254</v>
          </cell>
          <cell r="DG460">
            <v>5.57817011456567</v>
          </cell>
          <cell r="DH460">
            <v>5.57817011456567</v>
          </cell>
          <cell r="DI460">
            <v>5.57817011456567</v>
          </cell>
          <cell r="DJ460">
            <v>5.57817011456567</v>
          </cell>
          <cell r="DK460">
            <v>5.57817011456567</v>
          </cell>
          <cell r="DL460">
            <v>5.57817011456567</v>
          </cell>
          <cell r="DM460">
            <v>5.57817011456567</v>
          </cell>
          <cell r="DN460">
            <v>5.57817011456567</v>
          </cell>
          <cell r="DO460">
            <v>5.57817011456567</v>
          </cell>
          <cell r="DP460">
            <v>5.57817011456567</v>
          </cell>
          <cell r="DQ460">
            <v>15.4451796425821</v>
          </cell>
          <cell r="DR460">
            <v>15.8037502533445</v>
          </cell>
          <cell r="DS460">
            <v>15.998583708116</v>
          </cell>
          <cell r="DT460">
            <v>15.301485104955</v>
          </cell>
          <cell r="DU460">
            <v>15.7600399465181</v>
          </cell>
          <cell r="DV460">
            <v>15.4258613556553</v>
          </cell>
          <cell r="DW460">
            <v>15.4842489902126</v>
          </cell>
          <cell r="DX460">
            <v>15.5868758782706</v>
          </cell>
          <cell r="DY460">
            <v>15.6120598543584</v>
          </cell>
          <cell r="DZ460">
            <v>15.9635222998256</v>
          </cell>
          <cell r="EA460">
            <v>15.6268145655925</v>
          </cell>
          <cell r="EB460">
            <v>15.4402828076054</v>
          </cell>
          <cell r="EC460">
            <v>15.6899625006338</v>
          </cell>
          <cell r="ED460">
            <v>15.8116889453761</v>
          </cell>
          <cell r="EE460">
            <v>15.7704973983225</v>
          </cell>
          <cell r="EF460">
            <v>15.7704973983225</v>
          </cell>
          <cell r="EG460">
            <v>15.7704973983225</v>
          </cell>
          <cell r="EH460">
            <v>15.7704973983225</v>
          </cell>
          <cell r="EI460">
            <v>15.7704973983225</v>
          </cell>
          <cell r="EJ460">
            <v>15.7704973983225</v>
          </cell>
          <cell r="EK460">
            <v>15.7704973983225</v>
          </cell>
          <cell r="EL460">
            <v>15.7704973983225</v>
          </cell>
          <cell r="EM460">
            <v>15.7704973983225</v>
          </cell>
          <cell r="EN460">
            <v>15.7704973983225</v>
          </cell>
          <cell r="EO460">
            <v>15.7704973983225</v>
          </cell>
          <cell r="EP460">
            <v>15.7704973983225</v>
          </cell>
          <cell r="EQ460">
            <v>15.7704973983225</v>
          </cell>
          <cell r="ER460">
            <v>15.7704973983225</v>
          </cell>
          <cell r="ES460">
            <v>15.7704973983225</v>
          </cell>
          <cell r="ET460">
            <v>15.7704973983225</v>
          </cell>
        </row>
        <row r="461">
          <cell r="A461">
            <v>41845.6106500383</v>
          </cell>
          <cell r="B461">
            <v>44122.8897052925</v>
          </cell>
          <cell r="C461">
            <v>35819.8828027898</v>
          </cell>
          <cell r="D461">
            <v>18475.4286100873</v>
          </cell>
          <cell r="E461">
            <v>19306.6916273857</v>
          </cell>
          <cell r="F461">
            <v>21234.1838366492</v>
          </cell>
          <cell r="G461">
            <v>21185.3237471519</v>
          </cell>
          <cell r="H461">
            <v>21715.5531066646</v>
          </cell>
          <cell r="I461">
            <v>23635.3567001814</v>
          </cell>
          <cell r="J461">
            <v>21872.9585530679</v>
          </cell>
          <cell r="K461">
            <v>25157.7740822224</v>
          </cell>
          <cell r="L461">
            <v>22481.8941140712</v>
          </cell>
          <cell r="M461">
            <v>22267.2911860231</v>
          </cell>
          <cell r="N461">
            <v>23768.0826962984</v>
          </cell>
          <cell r="O461">
            <v>22112.184401964</v>
          </cell>
          <cell r="P461">
            <v>27126.8350972047</v>
          </cell>
          <cell r="Q461">
            <v>30522.7997813606</v>
          </cell>
          <cell r="R461">
            <v>28873.9559659411</v>
          </cell>
          <cell r="S461">
            <v>29253.9370023669</v>
          </cell>
          <cell r="T461">
            <v>31643.7154610253</v>
          </cell>
          <cell r="U461">
            <v>29474.1530360543</v>
          </cell>
          <cell r="V461">
            <v>29474.1530360543</v>
          </cell>
          <cell r="W461">
            <v>29474.1530360543</v>
          </cell>
          <cell r="X461">
            <v>29474.1530360543</v>
          </cell>
          <cell r="Y461">
            <v>29474.1530360543</v>
          </cell>
          <cell r="Z461">
            <v>29474.1530360543</v>
          </cell>
          <cell r="AA461">
            <v>29474.1530360543</v>
          </cell>
          <cell r="AB461">
            <v>29474.1530360543</v>
          </cell>
          <cell r="AC461">
            <v>29474.1530360543</v>
          </cell>
          <cell r="AD461">
            <v>29474.1530360543</v>
          </cell>
          <cell r="AE461">
            <v>18914.922158497</v>
          </cell>
          <cell r="AF461">
            <v>19944.290720556</v>
          </cell>
          <cell r="AG461">
            <v>16191.1914873833</v>
          </cell>
          <cell r="AH461">
            <v>18475.4286100873</v>
          </cell>
          <cell r="AI461">
            <v>19306.6916273857</v>
          </cell>
          <cell r="AJ461">
            <v>21234.1838366492</v>
          </cell>
          <cell r="AK461">
            <v>21185.3237471519</v>
          </cell>
          <cell r="AL461">
            <v>21715.5531066646</v>
          </cell>
          <cell r="AM461">
            <v>23635.3567001814</v>
          </cell>
          <cell r="AN461">
            <v>21872.9585530679</v>
          </cell>
          <cell r="AO461">
            <v>25157.7740822224</v>
          </cell>
          <cell r="AP461">
            <v>22481.8941140712</v>
          </cell>
          <cell r="AQ461">
            <v>22267.2911860231</v>
          </cell>
          <cell r="AR461">
            <v>23768.0826962984</v>
          </cell>
          <cell r="AS461">
            <v>22112.184401964</v>
          </cell>
          <cell r="AT461">
            <v>27126.8350972047</v>
          </cell>
          <cell r="AU461">
            <v>30522.7997813606</v>
          </cell>
          <cell r="AV461">
            <v>28873.9559659411</v>
          </cell>
          <cell r="AW461">
            <v>29253.9370023669</v>
          </cell>
          <cell r="AX461">
            <v>31643.7154610253</v>
          </cell>
          <cell r="AY461">
            <v>29474.1530360543</v>
          </cell>
          <cell r="AZ461">
            <v>29474.1530360543</v>
          </cell>
          <cell r="BA461">
            <v>29474.1530360543</v>
          </cell>
          <cell r="BB461">
            <v>29474.1530360543</v>
          </cell>
          <cell r="BC461">
            <v>29474.1530360543</v>
          </cell>
          <cell r="BD461">
            <v>29474.1530360543</v>
          </cell>
          <cell r="BE461">
            <v>29474.1530360543</v>
          </cell>
          <cell r="BF461">
            <v>29474.1530360543</v>
          </cell>
          <cell r="BG461">
            <v>29474.1530360543</v>
          </cell>
          <cell r="BH461">
            <v>29474.1530360543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3.32324201201358</v>
          </cell>
          <cell r="CN461">
            <v>3.50457042126776</v>
          </cell>
          <cell r="CO461">
            <v>2.81877213921318</v>
          </cell>
          <cell r="CP461">
            <v>3.26011401901056</v>
          </cell>
          <cell r="CQ461">
            <v>3.42833997436761</v>
          </cell>
          <cell r="CR461">
            <v>3.6995460757484</v>
          </cell>
          <cell r="CS461">
            <v>3.79546670860524</v>
          </cell>
          <cell r="CT461">
            <v>3.76630562254692</v>
          </cell>
          <cell r="CU461">
            <v>4.14490887095564</v>
          </cell>
          <cell r="CV461">
            <v>3.79179463664702</v>
          </cell>
          <cell r="CW461">
            <v>4.44843875431508</v>
          </cell>
          <cell r="CX461">
            <v>3.87945364000906</v>
          </cell>
          <cell r="CY461">
            <v>3.90383693493028</v>
          </cell>
          <cell r="CZ461">
            <v>4.21420608044043</v>
          </cell>
          <cell r="DA461">
            <v>3.87763317955303</v>
          </cell>
          <cell r="DB461">
            <v>4.75701151532736</v>
          </cell>
          <cell r="DC461">
            <v>5.35253410579127</v>
          </cell>
          <cell r="DD461">
            <v>5.06338983264548</v>
          </cell>
          <cell r="DE461">
            <v>5.13002400354697</v>
          </cell>
          <cell r="DF461">
            <v>5.54909993356915</v>
          </cell>
          <cell r="DG461">
            <v>5.16864149078264</v>
          </cell>
          <cell r="DH461">
            <v>5.16864149078264</v>
          </cell>
          <cell r="DI461">
            <v>5.16864149078264</v>
          </cell>
          <cell r="DJ461">
            <v>5.16864149078264</v>
          </cell>
          <cell r="DK461">
            <v>5.16864149078264</v>
          </cell>
          <cell r="DL461">
            <v>5.16864149078264</v>
          </cell>
          <cell r="DM461">
            <v>5.16864149078264</v>
          </cell>
          <cell r="DN461">
            <v>5.16864149078264</v>
          </cell>
          <cell r="DO461">
            <v>5.16864149078264</v>
          </cell>
          <cell r="DP461">
            <v>5.16864149078264</v>
          </cell>
          <cell r="DQ461">
            <v>15.5937197340703</v>
          </cell>
          <cell r="DR461">
            <v>15.5916091893849</v>
          </cell>
          <cell r="DS461">
            <v>15.7371460131358</v>
          </cell>
          <cell r="DT461">
            <v>15.5263320040993</v>
          </cell>
          <cell r="DU461">
            <v>15.4287631769187</v>
          </cell>
          <cell r="DV461">
            <v>15.7251308502861</v>
          </cell>
          <cell r="DW461">
            <v>15.2924494732925</v>
          </cell>
          <cell r="DX461">
            <v>15.7965582212693</v>
          </cell>
          <cell r="DY461">
            <v>15.6226358490182</v>
          </cell>
          <cell r="DZ461">
            <v>15.8041032245914</v>
          </cell>
          <cell r="EA461">
            <v>15.4942918743314</v>
          </cell>
          <cell r="EB461">
            <v>15.8770373782237</v>
          </cell>
          <cell r="EC461">
            <v>15.6272606255954</v>
          </cell>
          <cell r="ED461">
            <v>15.4520290515963</v>
          </cell>
          <cell r="EE461">
            <v>15.6232743850339</v>
          </cell>
          <cell r="EF461">
            <v>15.6232743850339</v>
          </cell>
          <cell r="EG461">
            <v>15.6232743850339</v>
          </cell>
          <cell r="EH461">
            <v>15.6232743850339</v>
          </cell>
          <cell r="EI461">
            <v>15.6232743850339</v>
          </cell>
          <cell r="EJ461">
            <v>15.6232743850339</v>
          </cell>
          <cell r="EK461">
            <v>15.6232743850339</v>
          </cell>
          <cell r="EL461">
            <v>15.6232743850339</v>
          </cell>
          <cell r="EM461">
            <v>15.6232743850339</v>
          </cell>
          <cell r="EN461">
            <v>15.6232743850339</v>
          </cell>
          <cell r="EO461">
            <v>15.6232743850339</v>
          </cell>
          <cell r="EP461">
            <v>15.6232743850339</v>
          </cell>
          <cell r="EQ461">
            <v>15.6232743850339</v>
          </cell>
          <cell r="ER461">
            <v>15.6232743850339</v>
          </cell>
          <cell r="ES461">
            <v>15.6232743850339</v>
          </cell>
          <cell r="ET461">
            <v>15.6232743850339</v>
          </cell>
        </row>
        <row r="462">
          <cell r="A462">
            <v>37724.8735267003</v>
          </cell>
          <cell r="B462">
            <v>43924.1181757014</v>
          </cell>
          <cell r="C462">
            <v>51913.8415048308</v>
          </cell>
          <cell r="D462">
            <v>17489.4845005254</v>
          </cell>
          <cell r="E462">
            <v>16720.0872404136</v>
          </cell>
          <cell r="F462">
            <v>20281.7783235487</v>
          </cell>
          <cell r="G462">
            <v>22574.1364745293</v>
          </cell>
          <cell r="H462">
            <v>22113.2868059166</v>
          </cell>
          <cell r="I462">
            <v>20967.528287106</v>
          </cell>
          <cell r="J462">
            <v>22342.0174815979</v>
          </cell>
          <cell r="K462">
            <v>24665.9413249951</v>
          </cell>
          <cell r="L462">
            <v>22367.2553677959</v>
          </cell>
          <cell r="M462">
            <v>29030.0725265146</v>
          </cell>
          <cell r="N462">
            <v>23413.7669173945</v>
          </cell>
          <cell r="O462">
            <v>23816.6249645425</v>
          </cell>
          <cell r="P462">
            <v>26598.9683646213</v>
          </cell>
          <cell r="Q462">
            <v>28020.5341099449</v>
          </cell>
          <cell r="R462">
            <v>27496.2653811951</v>
          </cell>
          <cell r="S462">
            <v>31347.5850435231</v>
          </cell>
          <cell r="T462">
            <v>28073.9595955104</v>
          </cell>
          <cell r="U462">
            <v>29739.4349090266</v>
          </cell>
          <cell r="V462">
            <v>29739.4349090266</v>
          </cell>
          <cell r="W462">
            <v>29739.4349090266</v>
          </cell>
          <cell r="X462">
            <v>29739.4349090266</v>
          </cell>
          <cell r="Y462">
            <v>29739.4349090266</v>
          </cell>
          <cell r="Z462">
            <v>29739.4349090266</v>
          </cell>
          <cell r="AA462">
            <v>29739.4349090266</v>
          </cell>
          <cell r="AB462">
            <v>29739.4349090266</v>
          </cell>
          <cell r="AC462">
            <v>29739.4349090266</v>
          </cell>
          <cell r="AD462">
            <v>29739.4349090266</v>
          </cell>
          <cell r="AE462">
            <v>17052.2794413093</v>
          </cell>
          <cell r="AF462">
            <v>19854.4426349113</v>
          </cell>
          <cell r="AG462">
            <v>23465.9324062589</v>
          </cell>
          <cell r="AH462">
            <v>17489.4845005254</v>
          </cell>
          <cell r="AI462">
            <v>16720.0872404136</v>
          </cell>
          <cell r="AJ462">
            <v>20281.7783235487</v>
          </cell>
          <cell r="AK462">
            <v>22574.1364745293</v>
          </cell>
          <cell r="AL462">
            <v>22113.2868059166</v>
          </cell>
          <cell r="AM462">
            <v>20967.528287106</v>
          </cell>
          <cell r="AN462">
            <v>22342.0174815979</v>
          </cell>
          <cell r="AO462">
            <v>24665.9413249951</v>
          </cell>
          <cell r="AP462">
            <v>22367.2553677959</v>
          </cell>
          <cell r="AQ462">
            <v>29030.0725265146</v>
          </cell>
          <cell r="AR462">
            <v>23413.7669173945</v>
          </cell>
          <cell r="AS462">
            <v>23816.6249645425</v>
          </cell>
          <cell r="AT462">
            <v>26598.9683646213</v>
          </cell>
          <cell r="AU462">
            <v>28020.5341099449</v>
          </cell>
          <cell r="AV462">
            <v>27496.2653811951</v>
          </cell>
          <cell r="AW462">
            <v>31347.5850435231</v>
          </cell>
          <cell r="AX462">
            <v>28073.9595955104</v>
          </cell>
          <cell r="AY462">
            <v>29739.4349090266</v>
          </cell>
          <cell r="AZ462">
            <v>29739.4349090266</v>
          </cell>
          <cell r="BA462">
            <v>29739.4349090266</v>
          </cell>
          <cell r="BB462">
            <v>29739.4349090266</v>
          </cell>
          <cell r="BC462">
            <v>29739.4349090266</v>
          </cell>
          <cell r="BD462">
            <v>29739.4349090266</v>
          </cell>
          <cell r="BE462">
            <v>29739.4349090266</v>
          </cell>
          <cell r="BF462">
            <v>29739.4349090266</v>
          </cell>
          <cell r="BG462">
            <v>29739.4349090266</v>
          </cell>
          <cell r="BH462">
            <v>29739.4349090266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2.98564447035248</v>
          </cell>
          <cell r="CN462">
            <v>3.45625767038358</v>
          </cell>
          <cell r="CO462">
            <v>4.0832185120375</v>
          </cell>
          <cell r="CP462">
            <v>3.0845505813185</v>
          </cell>
          <cell r="CQ462">
            <v>2.92372638192666</v>
          </cell>
          <cell r="CR462">
            <v>3.53485102907148</v>
          </cell>
          <cell r="CS462">
            <v>3.93158892441173</v>
          </cell>
          <cell r="CT462">
            <v>3.88989638366495</v>
          </cell>
          <cell r="CU462">
            <v>3.72433057914544</v>
          </cell>
          <cell r="CV462">
            <v>3.90266933113594</v>
          </cell>
          <cell r="CW462">
            <v>4.35574638064024</v>
          </cell>
          <cell r="CX462">
            <v>3.9427113525035</v>
          </cell>
          <cell r="CY462">
            <v>5.03775110076483</v>
          </cell>
          <cell r="CZ462">
            <v>4.03944608898206</v>
          </cell>
          <cell r="DA462">
            <v>4.19178297115808</v>
          </cell>
          <cell r="DB462">
            <v>4.68148206587565</v>
          </cell>
          <cell r="DC462">
            <v>4.93168103791727</v>
          </cell>
          <cell r="DD462">
            <v>4.8394084874297</v>
          </cell>
          <cell r="DE462">
            <v>5.51724996165484</v>
          </cell>
          <cell r="DF462">
            <v>4.94108405118857</v>
          </cell>
          <cell r="DG462">
            <v>5.23421169074601</v>
          </cell>
          <cell r="DH462">
            <v>5.23421169074601</v>
          </cell>
          <cell r="DI462">
            <v>5.23421169074601</v>
          </cell>
          <cell r="DJ462">
            <v>5.23421169074601</v>
          </cell>
          <cell r="DK462">
            <v>5.23421169074601</v>
          </cell>
          <cell r="DL462">
            <v>5.23421169074601</v>
          </cell>
          <cell r="DM462">
            <v>5.23421169074601</v>
          </cell>
          <cell r="DN462">
            <v>5.23421169074601</v>
          </cell>
          <cell r="DO462">
            <v>5.23421169074601</v>
          </cell>
          <cell r="DP462">
            <v>5.23421169074601</v>
          </cell>
          <cell r="DQ462">
            <v>15.6477351123762</v>
          </cell>
          <cell r="DR462">
            <v>15.7383327384544</v>
          </cell>
          <cell r="DS462">
            <v>15.7449878278721</v>
          </cell>
          <cell r="DT462">
            <v>15.5343200341906</v>
          </cell>
          <cell r="DU462">
            <v>15.6678335141359</v>
          </cell>
          <cell r="DV462">
            <v>15.7196202889274</v>
          </cell>
          <cell r="DW462">
            <v>15.7307771576195</v>
          </cell>
          <cell r="DX462">
            <v>15.5747972279892</v>
          </cell>
          <cell r="DY462">
            <v>15.4243243873248</v>
          </cell>
          <cell r="DZ462">
            <v>15.684394860346</v>
          </cell>
          <cell r="EA462">
            <v>15.5146593793208</v>
          </cell>
          <cell r="EB462">
            <v>15.5426421601167</v>
          </cell>
          <cell r="EC462">
            <v>15.7876885315051</v>
          </cell>
          <cell r="ED462">
            <v>15.8802234786512</v>
          </cell>
          <cell r="EE462">
            <v>15.5664135641281</v>
          </cell>
          <cell r="EF462">
            <v>15.5664135641281</v>
          </cell>
          <cell r="EG462">
            <v>15.5664135641281</v>
          </cell>
          <cell r="EH462">
            <v>15.5664135641281</v>
          </cell>
          <cell r="EI462">
            <v>15.5664135641281</v>
          </cell>
          <cell r="EJ462">
            <v>15.5664135641281</v>
          </cell>
          <cell r="EK462">
            <v>15.5664135641281</v>
          </cell>
          <cell r="EL462">
            <v>15.5664135641281</v>
          </cell>
          <cell r="EM462">
            <v>15.5664135641281</v>
          </cell>
          <cell r="EN462">
            <v>15.5664135641281</v>
          </cell>
          <cell r="EO462">
            <v>15.5664135641281</v>
          </cell>
          <cell r="EP462">
            <v>15.5664135641281</v>
          </cell>
          <cell r="EQ462">
            <v>15.5664135641281</v>
          </cell>
          <cell r="ER462">
            <v>15.5664135641281</v>
          </cell>
          <cell r="ES462">
            <v>15.5664135641281</v>
          </cell>
          <cell r="ET462">
            <v>15.5664135641281</v>
          </cell>
        </row>
        <row r="463">
          <cell r="A463">
            <v>38436.7557662043</v>
          </cell>
          <cell r="B463">
            <v>37480.6335773273</v>
          </cell>
          <cell r="C463">
            <v>41236.7431405455</v>
          </cell>
          <cell r="D463">
            <v>20074.3734968248</v>
          </cell>
          <cell r="E463">
            <v>18809.0968576079</v>
          </cell>
          <cell r="F463">
            <v>19256.6669991097</v>
          </cell>
          <cell r="G463">
            <v>20494.5936123503</v>
          </cell>
          <cell r="H463">
            <v>16912.6256676441</v>
          </cell>
          <cell r="I463">
            <v>20347.0652093543</v>
          </cell>
          <cell r="J463">
            <v>23793.2730708399</v>
          </cell>
          <cell r="K463">
            <v>21165.8008973751</v>
          </cell>
          <cell r="L463">
            <v>20244.3896167914</v>
          </cell>
          <cell r="M463">
            <v>25098.5857970903</v>
          </cell>
          <cell r="N463">
            <v>25303.0790018025</v>
          </cell>
          <cell r="O463">
            <v>26764.2641659359</v>
          </cell>
          <cell r="P463">
            <v>21900.9720033485</v>
          </cell>
          <cell r="Q463">
            <v>26251.8826897907</v>
          </cell>
          <cell r="R463">
            <v>26312.6695812948</v>
          </cell>
          <cell r="S463">
            <v>27924.2751381435</v>
          </cell>
          <cell r="T463">
            <v>31862.1862987525</v>
          </cell>
          <cell r="U463">
            <v>28108.9736768466</v>
          </cell>
          <cell r="V463">
            <v>28108.9736768466</v>
          </cell>
          <cell r="W463">
            <v>28108.9736768466</v>
          </cell>
          <cell r="X463">
            <v>28108.9736768466</v>
          </cell>
          <cell r="Y463">
            <v>28108.9736768466</v>
          </cell>
          <cell r="Z463">
            <v>28108.9736768466</v>
          </cell>
          <cell r="AA463">
            <v>28108.9736768466</v>
          </cell>
          <cell r="AB463">
            <v>28108.9736768466</v>
          </cell>
          <cell r="AC463">
            <v>28108.9736768466</v>
          </cell>
          <cell r="AD463">
            <v>28108.9736768466</v>
          </cell>
          <cell r="AE463">
            <v>17374.0622265779</v>
          </cell>
          <cell r="AF463">
            <v>16941.8788626436</v>
          </cell>
          <cell r="AG463">
            <v>18639.7037695671</v>
          </cell>
          <cell r="AH463">
            <v>20074.3734968248</v>
          </cell>
          <cell r="AI463">
            <v>18809.0968576079</v>
          </cell>
          <cell r="AJ463">
            <v>19256.6669991097</v>
          </cell>
          <cell r="AK463">
            <v>20494.5936123503</v>
          </cell>
          <cell r="AL463">
            <v>16912.6256676441</v>
          </cell>
          <cell r="AM463">
            <v>20347.0652093543</v>
          </cell>
          <cell r="AN463">
            <v>23793.2730708399</v>
          </cell>
          <cell r="AO463">
            <v>21165.8008973751</v>
          </cell>
          <cell r="AP463">
            <v>20244.3896167914</v>
          </cell>
          <cell r="AQ463">
            <v>25098.5857970903</v>
          </cell>
          <cell r="AR463">
            <v>25303.0790018025</v>
          </cell>
          <cell r="AS463">
            <v>26764.2641659359</v>
          </cell>
          <cell r="AT463">
            <v>21900.9720033485</v>
          </cell>
          <cell r="AU463">
            <v>26251.8826897907</v>
          </cell>
          <cell r="AV463">
            <v>26312.6695812948</v>
          </cell>
          <cell r="AW463">
            <v>27924.2751381435</v>
          </cell>
          <cell r="AX463">
            <v>31862.1862987525</v>
          </cell>
          <cell r="AY463">
            <v>28108.9736768466</v>
          </cell>
          <cell r="AZ463">
            <v>28108.9736768466</v>
          </cell>
          <cell r="BA463">
            <v>28108.9736768466</v>
          </cell>
          <cell r="BB463">
            <v>28108.9736768466</v>
          </cell>
          <cell r="BC463">
            <v>28108.9736768466</v>
          </cell>
          <cell r="BD463">
            <v>28108.9736768466</v>
          </cell>
          <cell r="BE463">
            <v>28108.9736768466</v>
          </cell>
          <cell r="BF463">
            <v>28108.9736768466</v>
          </cell>
          <cell r="BG463">
            <v>28108.9736768466</v>
          </cell>
          <cell r="BH463">
            <v>28108.9736768466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3.06849412204859</v>
          </cell>
          <cell r="CN463">
            <v>3.00426953025975</v>
          </cell>
          <cell r="CO463">
            <v>3.35054477825005</v>
          </cell>
          <cell r="CP463">
            <v>3.55459339860029</v>
          </cell>
          <cell r="CQ463">
            <v>3.25062376055279</v>
          </cell>
          <cell r="CR463">
            <v>3.36952155353426</v>
          </cell>
          <cell r="CS463">
            <v>3.54909766447804</v>
          </cell>
          <cell r="CT463">
            <v>2.98462330453835</v>
          </cell>
          <cell r="CU463">
            <v>3.57944173179481</v>
          </cell>
          <cell r="CV463">
            <v>4.16321318961383</v>
          </cell>
          <cell r="CW463">
            <v>3.68693609095101</v>
          </cell>
          <cell r="CX463">
            <v>3.56886053729527</v>
          </cell>
          <cell r="CY463">
            <v>4.38821030412067</v>
          </cell>
          <cell r="CZ463">
            <v>4.40140019550562</v>
          </cell>
          <cell r="DA463">
            <v>4.745374356183</v>
          </cell>
          <cell r="DB463">
            <v>3.88309987809964</v>
          </cell>
          <cell r="DC463">
            <v>4.65452777424793</v>
          </cell>
          <cell r="DD463">
            <v>4.66530544982112</v>
          </cell>
          <cell r="DE463">
            <v>4.95104734933075</v>
          </cell>
          <cell r="DF463">
            <v>5.64924934444722</v>
          </cell>
          <cell r="DG463">
            <v>4.98379488551378</v>
          </cell>
          <cell r="DH463">
            <v>4.98379488551378</v>
          </cell>
          <cell r="DI463">
            <v>4.98379488551378</v>
          </cell>
          <cell r="DJ463">
            <v>4.98379488551378</v>
          </cell>
          <cell r="DK463">
            <v>4.98379488551378</v>
          </cell>
          <cell r="DL463">
            <v>4.98379488551378</v>
          </cell>
          <cell r="DM463">
            <v>4.98379488551378</v>
          </cell>
          <cell r="DN463">
            <v>4.98379488551378</v>
          </cell>
          <cell r="DO463">
            <v>4.98379488551378</v>
          </cell>
          <cell r="DP463">
            <v>4.98379488551378</v>
          </cell>
          <cell r="DQ463">
            <v>15.5125506487841</v>
          </cell>
          <cell r="DR463">
            <v>15.4500473427838</v>
          </cell>
          <cell r="DS463">
            <v>15.2416054523318</v>
          </cell>
          <cell r="DT463">
            <v>15.4724541981656</v>
          </cell>
          <cell r="DU463">
            <v>15.8528873251886</v>
          </cell>
          <cell r="DV463">
            <v>15.6574133568148</v>
          </cell>
          <cell r="DW463">
            <v>15.8208020316465</v>
          </cell>
          <cell r="DX463">
            <v>15.5248941006438</v>
          </cell>
          <cell r="DY463">
            <v>15.5737649365967</v>
          </cell>
          <cell r="DZ463">
            <v>15.657869664656</v>
          </cell>
          <cell r="EA463">
            <v>15.7280989360163</v>
          </cell>
          <cell r="EB463">
            <v>15.5411175534275</v>
          </cell>
          <cell r="EC463">
            <v>15.6699984717188</v>
          </cell>
          <cell r="ED463">
            <v>15.7503296758416</v>
          </cell>
          <cell r="EE463">
            <v>15.4522584807264</v>
          </cell>
          <cell r="EF463">
            <v>15.4522584807264</v>
          </cell>
          <cell r="EG463">
            <v>15.4522584807264</v>
          </cell>
          <cell r="EH463">
            <v>15.4522584807264</v>
          </cell>
          <cell r="EI463">
            <v>15.4522584807264</v>
          </cell>
          <cell r="EJ463">
            <v>15.4522584807264</v>
          </cell>
          <cell r="EK463">
            <v>15.4522584807264</v>
          </cell>
          <cell r="EL463">
            <v>15.4522584807264</v>
          </cell>
          <cell r="EM463">
            <v>15.4522584807264</v>
          </cell>
          <cell r="EN463">
            <v>15.4522584807264</v>
          </cell>
          <cell r="EO463">
            <v>15.4522584807264</v>
          </cell>
          <cell r="EP463">
            <v>15.4522584807264</v>
          </cell>
          <cell r="EQ463">
            <v>15.4522584807264</v>
          </cell>
          <cell r="ER463">
            <v>15.4522584807264</v>
          </cell>
          <cell r="ES463">
            <v>15.4522584807264</v>
          </cell>
          <cell r="ET463">
            <v>15.4522584807264</v>
          </cell>
        </row>
        <row r="464">
          <cell r="A464">
            <v>44840.9289583636</v>
          </cell>
          <cell r="B464">
            <v>43580.5216464215</v>
          </cell>
          <cell r="C464">
            <v>35101.9437319145</v>
          </cell>
          <cell r="D464">
            <v>17690.5379590425</v>
          </cell>
          <cell r="E464">
            <v>21176.6888642616</v>
          </cell>
          <cell r="F464">
            <v>17259.6918514527</v>
          </cell>
          <cell r="G464">
            <v>20811.9044191185</v>
          </cell>
          <cell r="H464">
            <v>20875.5838479615</v>
          </cell>
          <cell r="I464">
            <v>21134.841170211</v>
          </cell>
          <cell r="J464">
            <v>20504.2067856575</v>
          </cell>
          <cell r="K464">
            <v>21370.8143108492</v>
          </cell>
          <cell r="L464">
            <v>25231.7786227182</v>
          </cell>
          <cell r="M464">
            <v>24905.1230249385</v>
          </cell>
          <cell r="N464">
            <v>26412.4111701397</v>
          </cell>
          <cell r="O464">
            <v>23436.4296142153</v>
          </cell>
          <cell r="P464">
            <v>28340.1282862591</v>
          </cell>
          <cell r="Q464">
            <v>29865.8641255018</v>
          </cell>
          <cell r="R464">
            <v>23488.0873634298</v>
          </cell>
          <cell r="S464">
            <v>26460.0571978142</v>
          </cell>
          <cell r="T464">
            <v>29159.7368079942</v>
          </cell>
          <cell r="U464">
            <v>25555.0722468601</v>
          </cell>
          <cell r="V464">
            <v>25555.0722468601</v>
          </cell>
          <cell r="W464">
            <v>25555.0722468601</v>
          </cell>
          <cell r="X464">
            <v>25555.0722468601</v>
          </cell>
          <cell r="Y464">
            <v>25555.0722468601</v>
          </cell>
          <cell r="Z464">
            <v>25555.0722468601</v>
          </cell>
          <cell r="AA464">
            <v>25555.0722468601</v>
          </cell>
          <cell r="AB464">
            <v>25555.0722468601</v>
          </cell>
          <cell r="AC464">
            <v>25555.0722468601</v>
          </cell>
          <cell r="AD464">
            <v>25555.0722468601</v>
          </cell>
          <cell r="AE464">
            <v>20268.8565798565</v>
          </cell>
          <cell r="AF464">
            <v>19699.1312054853</v>
          </cell>
          <cell r="AG464">
            <v>15866.6709121258</v>
          </cell>
          <cell r="AH464">
            <v>17690.5379590425</v>
          </cell>
          <cell r="AI464">
            <v>21176.6888642616</v>
          </cell>
          <cell r="AJ464">
            <v>17259.6918514527</v>
          </cell>
          <cell r="AK464">
            <v>20811.9044191185</v>
          </cell>
          <cell r="AL464">
            <v>20875.5838479615</v>
          </cell>
          <cell r="AM464">
            <v>21134.841170211</v>
          </cell>
          <cell r="AN464">
            <v>20504.2067856575</v>
          </cell>
          <cell r="AO464">
            <v>21370.8143108492</v>
          </cell>
          <cell r="AP464">
            <v>25231.7786227182</v>
          </cell>
          <cell r="AQ464">
            <v>24905.1230249385</v>
          </cell>
          <cell r="AR464">
            <v>26412.4111701397</v>
          </cell>
          <cell r="AS464">
            <v>23436.4296142153</v>
          </cell>
          <cell r="AT464">
            <v>28340.1282862591</v>
          </cell>
          <cell r="AU464">
            <v>29865.8641255018</v>
          </cell>
          <cell r="AV464">
            <v>23488.0873634298</v>
          </cell>
          <cell r="AW464">
            <v>26460.0571978142</v>
          </cell>
          <cell r="AX464">
            <v>29159.7368079942</v>
          </cell>
          <cell r="AY464">
            <v>25555.0722468601</v>
          </cell>
          <cell r="AZ464">
            <v>25555.0722468601</v>
          </cell>
          <cell r="BA464">
            <v>25555.0722468601</v>
          </cell>
          <cell r="BB464">
            <v>25555.0722468601</v>
          </cell>
          <cell r="BC464">
            <v>25555.0722468601</v>
          </cell>
          <cell r="BD464">
            <v>25555.0722468601</v>
          </cell>
          <cell r="BE464">
            <v>25555.0722468601</v>
          </cell>
          <cell r="BF464">
            <v>25555.0722468601</v>
          </cell>
          <cell r="BG464">
            <v>25555.0722468601</v>
          </cell>
          <cell r="BH464">
            <v>25555.0722468601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3.6014442422348</v>
          </cell>
          <cell r="CN464">
            <v>3.40060502187433</v>
          </cell>
          <cell r="CO464">
            <v>2.77809574897522</v>
          </cell>
          <cell r="CP464">
            <v>3.08727822391589</v>
          </cell>
          <cell r="CQ464">
            <v>3.7339156354197</v>
          </cell>
          <cell r="CR464">
            <v>3.04871482843906</v>
          </cell>
          <cell r="CS464">
            <v>3.66012996191025</v>
          </cell>
          <cell r="CT464">
            <v>3.67659146957012</v>
          </cell>
          <cell r="CU464">
            <v>3.72671850049733</v>
          </cell>
          <cell r="CV464">
            <v>3.68039446803264</v>
          </cell>
          <cell r="CW464">
            <v>3.79724928253621</v>
          </cell>
          <cell r="CX464">
            <v>4.45648210257493</v>
          </cell>
          <cell r="CY464">
            <v>4.38169506235425</v>
          </cell>
          <cell r="CZ464">
            <v>4.63030914925486</v>
          </cell>
          <cell r="DA464">
            <v>4.11275687183645</v>
          </cell>
          <cell r="DB464">
            <v>4.97328557620149</v>
          </cell>
          <cell r="DC464">
            <v>5.24103030783274</v>
          </cell>
          <cell r="DD464">
            <v>4.12182206506607</v>
          </cell>
          <cell r="DE464">
            <v>4.64336009626181</v>
          </cell>
          <cell r="DF464">
            <v>5.1171151029455</v>
          </cell>
          <cell r="DG464">
            <v>4.48454823211644</v>
          </cell>
          <cell r="DH464">
            <v>4.48454823211644</v>
          </cell>
          <cell r="DI464">
            <v>4.48454823211644</v>
          </cell>
          <cell r="DJ464">
            <v>4.48454823211644</v>
          </cell>
          <cell r="DK464">
            <v>4.48454823211644</v>
          </cell>
          <cell r="DL464">
            <v>4.48454823211644</v>
          </cell>
          <cell r="DM464">
            <v>4.48454823211644</v>
          </cell>
          <cell r="DN464">
            <v>4.48454823211644</v>
          </cell>
          <cell r="DO464">
            <v>4.48454823211644</v>
          </cell>
          <cell r="DP464">
            <v>4.48454823211644</v>
          </cell>
          <cell r="DQ464">
            <v>15.4191236021903</v>
          </cell>
          <cell r="DR464">
            <v>15.8707706815755</v>
          </cell>
          <cell r="DS464">
            <v>15.6475280890277</v>
          </cell>
          <cell r="DT464">
            <v>15.6990150449</v>
          </cell>
          <cell r="DU464">
            <v>15.5381993918536</v>
          </cell>
          <cell r="DV464">
            <v>15.5104132892915</v>
          </cell>
          <cell r="DW464">
            <v>15.5783856885247</v>
          </cell>
          <cell r="DX464">
            <v>15.5560879903965</v>
          </cell>
          <cell r="DY464">
            <v>15.5374425063784</v>
          </cell>
          <cell r="DZ464">
            <v>15.2635565262737</v>
          </cell>
          <cell r="EA464">
            <v>15.4191025760103</v>
          </cell>
          <cell r="EB464">
            <v>15.5118227828728</v>
          </cell>
          <cell r="EC464">
            <v>15.5723328063578</v>
          </cell>
          <cell r="ED464">
            <v>15.6280645625562</v>
          </cell>
          <cell r="EE464">
            <v>15.6122518797613</v>
          </cell>
          <cell r="EF464">
            <v>15.6122518797613</v>
          </cell>
          <cell r="EG464">
            <v>15.6122518797613</v>
          </cell>
          <cell r="EH464">
            <v>15.6122518797613</v>
          </cell>
          <cell r="EI464">
            <v>15.6122518797613</v>
          </cell>
          <cell r="EJ464">
            <v>15.6122518797613</v>
          </cell>
          <cell r="EK464">
            <v>15.6122518797613</v>
          </cell>
          <cell r="EL464">
            <v>15.6122518797613</v>
          </cell>
          <cell r="EM464">
            <v>15.6122518797613</v>
          </cell>
          <cell r="EN464">
            <v>15.6122518797613</v>
          </cell>
          <cell r="EO464">
            <v>15.6122518797613</v>
          </cell>
          <cell r="EP464">
            <v>15.6122518797613</v>
          </cell>
          <cell r="EQ464">
            <v>15.6122518797613</v>
          </cell>
          <cell r="ER464">
            <v>15.6122518797613</v>
          </cell>
          <cell r="ES464">
            <v>15.6122518797613</v>
          </cell>
          <cell r="ET464">
            <v>15.6122518797613</v>
          </cell>
        </row>
        <row r="465">
          <cell r="A465">
            <v>43351.6531690533</v>
          </cell>
          <cell r="B465">
            <v>38572.4383810623</v>
          </cell>
          <cell r="C465">
            <v>34209.8035333403</v>
          </cell>
          <cell r="D465">
            <v>18044.4520175633</v>
          </cell>
          <cell r="E465">
            <v>16868.5364756949</v>
          </cell>
          <cell r="F465">
            <v>18770.7501396233</v>
          </cell>
          <cell r="G465">
            <v>21060.3874357137</v>
          </cell>
          <cell r="H465">
            <v>24420.9330053065</v>
          </cell>
          <cell r="I465">
            <v>22149.5925126206</v>
          </cell>
          <cell r="J465">
            <v>21586.8698236952</v>
          </cell>
          <cell r="K465">
            <v>23718.7251534284</v>
          </cell>
          <cell r="L465">
            <v>21693.1435545719</v>
          </cell>
          <cell r="M465">
            <v>24686.8383871805</v>
          </cell>
          <cell r="N465">
            <v>27994.4318855243</v>
          </cell>
          <cell r="O465">
            <v>24062.5629585929</v>
          </cell>
          <cell r="P465">
            <v>27974.3295448291</v>
          </cell>
          <cell r="Q465">
            <v>29076.9817090322</v>
          </cell>
          <cell r="R465">
            <v>28592.7841673855</v>
          </cell>
          <cell r="S465">
            <v>27011.6194940897</v>
          </cell>
          <cell r="T465">
            <v>30844.9831715674</v>
          </cell>
          <cell r="U465">
            <v>32185.5274990485</v>
          </cell>
          <cell r="V465">
            <v>32185.5274990485</v>
          </cell>
          <cell r="W465">
            <v>32185.5274990485</v>
          </cell>
          <cell r="X465">
            <v>32185.5274990485</v>
          </cell>
          <cell r="Y465">
            <v>32185.5274990485</v>
          </cell>
          <cell r="Z465">
            <v>32185.5274990485</v>
          </cell>
          <cell r="AA465">
            <v>32185.5274990485</v>
          </cell>
          <cell r="AB465">
            <v>32185.5274990485</v>
          </cell>
          <cell r="AC465">
            <v>32185.5274990485</v>
          </cell>
          <cell r="AD465">
            <v>32185.5274990485</v>
          </cell>
          <cell r="AE465">
            <v>19595.6787915593</v>
          </cell>
          <cell r="AF465">
            <v>17435.3930581378</v>
          </cell>
          <cell r="AG465">
            <v>15463.4084875045</v>
          </cell>
          <cell r="AH465">
            <v>18044.4520175633</v>
          </cell>
          <cell r="AI465">
            <v>16868.5364756949</v>
          </cell>
          <cell r="AJ465">
            <v>18770.7501396233</v>
          </cell>
          <cell r="AK465">
            <v>21060.3874357137</v>
          </cell>
          <cell r="AL465">
            <v>24420.9330053065</v>
          </cell>
          <cell r="AM465">
            <v>22149.5925126206</v>
          </cell>
          <cell r="AN465">
            <v>21586.8698236952</v>
          </cell>
          <cell r="AO465">
            <v>23718.7251534284</v>
          </cell>
          <cell r="AP465">
            <v>21693.1435545719</v>
          </cell>
          <cell r="AQ465">
            <v>24686.8383871805</v>
          </cell>
          <cell r="AR465">
            <v>27994.4318855243</v>
          </cell>
          <cell r="AS465">
            <v>24062.5629585929</v>
          </cell>
          <cell r="AT465">
            <v>27974.3295448291</v>
          </cell>
          <cell r="AU465">
            <v>29076.9817090322</v>
          </cell>
          <cell r="AV465">
            <v>28592.7841673855</v>
          </cell>
          <cell r="AW465">
            <v>27011.6194940897</v>
          </cell>
          <cell r="AX465">
            <v>30844.9831715674</v>
          </cell>
          <cell r="AY465">
            <v>32185.5274990485</v>
          </cell>
          <cell r="AZ465">
            <v>32185.5274990485</v>
          </cell>
          <cell r="BA465">
            <v>32185.5274990485</v>
          </cell>
          <cell r="BB465">
            <v>32185.5274990485</v>
          </cell>
          <cell r="BC465">
            <v>32185.5274990485</v>
          </cell>
          <cell r="BD465">
            <v>32185.5274990485</v>
          </cell>
          <cell r="BE465">
            <v>32185.5274990485</v>
          </cell>
          <cell r="BF465">
            <v>32185.5274990485</v>
          </cell>
          <cell r="BG465">
            <v>32185.5274990485</v>
          </cell>
          <cell r="BH465">
            <v>32185.5274990485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3.45797998429179</v>
          </cell>
          <cell r="CN465">
            <v>3.11405679401228</v>
          </cell>
          <cell r="CO465">
            <v>2.71384194716163</v>
          </cell>
          <cell r="CP465">
            <v>3.14965420043485</v>
          </cell>
          <cell r="CQ465">
            <v>2.95050094241113</v>
          </cell>
          <cell r="CR465">
            <v>3.31522932365671</v>
          </cell>
          <cell r="CS465">
            <v>3.70571269842058</v>
          </cell>
          <cell r="CT465">
            <v>4.27638796502968</v>
          </cell>
          <cell r="CU465">
            <v>3.88588198881425</v>
          </cell>
          <cell r="CV465">
            <v>3.74971938670659</v>
          </cell>
          <cell r="CW465">
            <v>4.14522601141817</v>
          </cell>
          <cell r="CX465">
            <v>3.807779045977</v>
          </cell>
          <cell r="CY465">
            <v>4.37649445090718</v>
          </cell>
          <cell r="CZ465">
            <v>4.92815263860573</v>
          </cell>
          <cell r="DA465">
            <v>4.19431738465763</v>
          </cell>
          <cell r="DB465">
            <v>4.87617287218849</v>
          </cell>
          <cell r="DC465">
            <v>5.06837488946762</v>
          </cell>
          <cell r="DD465">
            <v>4.98397497870033</v>
          </cell>
          <cell r="DE465">
            <v>4.70836400207148</v>
          </cell>
          <cell r="DF465">
            <v>5.37655316969372</v>
          </cell>
          <cell r="DG465">
            <v>5.61022189348401</v>
          </cell>
          <cell r="DH465">
            <v>5.61022189348401</v>
          </cell>
          <cell r="DI465">
            <v>5.61022189348401</v>
          </cell>
          <cell r="DJ465">
            <v>5.61022189348401</v>
          </cell>
          <cell r="DK465">
            <v>5.61022189348401</v>
          </cell>
          <cell r="DL465">
            <v>5.61022189348401</v>
          </cell>
          <cell r="DM465">
            <v>5.61022189348401</v>
          </cell>
          <cell r="DN465">
            <v>5.61022189348401</v>
          </cell>
          <cell r="DO465">
            <v>5.61022189348401</v>
          </cell>
          <cell r="DP465">
            <v>5.61022189348401</v>
          </cell>
          <cell r="DQ465">
            <v>15.5254777221467</v>
          </cell>
          <cell r="DR465">
            <v>15.339540451263</v>
          </cell>
          <cell r="DS465">
            <v>15.6108953764979</v>
          </cell>
          <cell r="DT465">
            <v>15.6959626983222</v>
          </cell>
          <cell r="DU465">
            <v>15.6634989544503</v>
          </cell>
          <cell r="DV465">
            <v>15.5122640670217</v>
          </cell>
          <cell r="DW465">
            <v>15.5704708649668</v>
          </cell>
          <cell r="DX465">
            <v>15.645602390404</v>
          </cell>
          <cell r="DY465">
            <v>15.6164843085179</v>
          </cell>
          <cell r="DZ465">
            <v>15.7724093476657</v>
          </cell>
          <cell r="EA465">
            <v>15.6765417520136</v>
          </cell>
          <cell r="EB465">
            <v>15.6083820239828</v>
          </cell>
          <cell r="EC465">
            <v>15.4541892882986</v>
          </cell>
          <cell r="ED465">
            <v>15.5630475115863</v>
          </cell>
          <cell r="EE465">
            <v>15.7176541443164</v>
          </cell>
          <cell r="EF465">
            <v>15.7176541443164</v>
          </cell>
          <cell r="EG465">
            <v>15.7176541443164</v>
          </cell>
          <cell r="EH465">
            <v>15.7176541443164</v>
          </cell>
          <cell r="EI465">
            <v>15.7176541443164</v>
          </cell>
          <cell r="EJ465">
            <v>15.7176541443164</v>
          </cell>
          <cell r="EK465">
            <v>15.7176541443164</v>
          </cell>
          <cell r="EL465">
            <v>15.7176541443164</v>
          </cell>
          <cell r="EM465">
            <v>15.7176541443164</v>
          </cell>
          <cell r="EN465">
            <v>15.7176541443164</v>
          </cell>
          <cell r="EO465">
            <v>15.7176541443164</v>
          </cell>
          <cell r="EP465">
            <v>15.7176541443164</v>
          </cell>
          <cell r="EQ465">
            <v>15.7176541443164</v>
          </cell>
          <cell r="ER465">
            <v>15.7176541443164</v>
          </cell>
          <cell r="ES465">
            <v>15.7176541443164</v>
          </cell>
          <cell r="ET465">
            <v>15.7176541443164</v>
          </cell>
        </row>
        <row r="466">
          <cell r="A466">
            <v>29982.4855272549</v>
          </cell>
          <cell r="B466">
            <v>41980.4566144011</v>
          </cell>
          <cell r="C466">
            <v>36034.2737723207</v>
          </cell>
          <cell r="D466">
            <v>15623.0466833666</v>
          </cell>
          <cell r="E466">
            <v>19523.2566821447</v>
          </cell>
          <cell r="F466">
            <v>21373.8037685055</v>
          </cell>
          <cell r="G466">
            <v>19839.5343367948</v>
          </cell>
          <cell r="H466">
            <v>23708.2790068922</v>
          </cell>
          <cell r="I466">
            <v>19290.5079404057</v>
          </cell>
          <cell r="J466">
            <v>22707.1431200663</v>
          </cell>
          <cell r="K466">
            <v>20806.4492296335</v>
          </cell>
          <cell r="L466">
            <v>22252.5715039481</v>
          </cell>
          <cell r="M466">
            <v>21966.0930599952</v>
          </cell>
          <cell r="N466">
            <v>27348.9004679532</v>
          </cell>
          <cell r="O466">
            <v>27164.0227426895</v>
          </cell>
          <cell r="P466">
            <v>23752.4345886747</v>
          </cell>
          <cell r="Q466">
            <v>23976.8562486649</v>
          </cell>
          <cell r="R466">
            <v>24206.9378497514</v>
          </cell>
          <cell r="S466">
            <v>29736.2610760324</v>
          </cell>
          <cell r="T466">
            <v>29467.4630077774</v>
          </cell>
          <cell r="U466">
            <v>30404.2072193834</v>
          </cell>
          <cell r="V466">
            <v>30404.2072193834</v>
          </cell>
          <cell r="W466">
            <v>30404.2072193834</v>
          </cell>
          <cell r="X466">
            <v>30404.2072193834</v>
          </cell>
          <cell r="Y466">
            <v>30404.2072193834</v>
          </cell>
          <cell r="Z466">
            <v>30404.2072193834</v>
          </cell>
          <cell r="AA466">
            <v>30404.2072193834</v>
          </cell>
          <cell r="AB466">
            <v>30404.2072193834</v>
          </cell>
          <cell r="AC466">
            <v>30404.2072193834</v>
          </cell>
          <cell r="AD466">
            <v>30404.2072193834</v>
          </cell>
          <cell r="AE466">
            <v>13552.5894127625</v>
          </cell>
          <cell r="AF466">
            <v>18975.8748099147</v>
          </cell>
          <cell r="AG466">
            <v>16288.0998234589</v>
          </cell>
          <cell r="AH466">
            <v>15623.0466833666</v>
          </cell>
          <cell r="AI466">
            <v>19523.2566821447</v>
          </cell>
          <cell r="AJ466">
            <v>21373.8037685055</v>
          </cell>
          <cell r="AK466">
            <v>19839.5343367948</v>
          </cell>
          <cell r="AL466">
            <v>23708.2790068922</v>
          </cell>
          <cell r="AM466">
            <v>19290.5079404057</v>
          </cell>
          <cell r="AN466">
            <v>22707.1431200663</v>
          </cell>
          <cell r="AO466">
            <v>20806.4492296335</v>
          </cell>
          <cell r="AP466">
            <v>22252.5715039481</v>
          </cell>
          <cell r="AQ466">
            <v>21966.0930599952</v>
          </cell>
          <cell r="AR466">
            <v>27348.9004679532</v>
          </cell>
          <cell r="AS466">
            <v>27164.0227426895</v>
          </cell>
          <cell r="AT466">
            <v>23752.4345886747</v>
          </cell>
          <cell r="AU466">
            <v>23976.8562486649</v>
          </cell>
          <cell r="AV466">
            <v>24206.9378497514</v>
          </cell>
          <cell r="AW466">
            <v>29736.2610760324</v>
          </cell>
          <cell r="AX466">
            <v>29467.4630077774</v>
          </cell>
          <cell r="AY466">
            <v>30404.2072193834</v>
          </cell>
          <cell r="AZ466">
            <v>30404.2072193834</v>
          </cell>
          <cell r="BA466">
            <v>30404.2072193834</v>
          </cell>
          <cell r="BB466">
            <v>30404.2072193834</v>
          </cell>
          <cell r="BC466">
            <v>30404.2072193834</v>
          </cell>
          <cell r="BD466">
            <v>30404.2072193834</v>
          </cell>
          <cell r="BE466">
            <v>30404.2072193834</v>
          </cell>
          <cell r="BF466">
            <v>30404.2072193834</v>
          </cell>
          <cell r="BG466">
            <v>30404.2072193834</v>
          </cell>
          <cell r="BH466">
            <v>30404.2072193834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2.35110404030743</v>
          </cell>
          <cell r="CN466">
            <v>3.32378427084577</v>
          </cell>
          <cell r="CO466">
            <v>2.86642489584399</v>
          </cell>
          <cell r="CP466">
            <v>2.74622334017834</v>
          </cell>
          <cell r="CQ466">
            <v>3.34697275186423</v>
          </cell>
          <cell r="CR466">
            <v>3.81410144234355</v>
          </cell>
          <cell r="CS466">
            <v>3.50005582375833</v>
          </cell>
          <cell r="CT466">
            <v>4.21189548850088</v>
          </cell>
          <cell r="CU466">
            <v>3.42804443818554</v>
          </cell>
          <cell r="CV466">
            <v>3.99707070198814</v>
          </cell>
          <cell r="CW466">
            <v>3.65982531745327</v>
          </cell>
          <cell r="CX466">
            <v>3.89140223355167</v>
          </cell>
          <cell r="CY466">
            <v>3.87998395334774</v>
          </cell>
          <cell r="CZ466">
            <v>4.83381381704298</v>
          </cell>
          <cell r="DA466">
            <v>4.81286677699178</v>
          </cell>
          <cell r="DB466">
            <v>4.20840846686703</v>
          </cell>
          <cell r="DC466">
            <v>4.24817104406833</v>
          </cell>
          <cell r="DD466">
            <v>4.28893643822059</v>
          </cell>
          <cell r="DE466">
            <v>5.26861077832467</v>
          </cell>
          <cell r="DF466">
            <v>5.220985678586</v>
          </cell>
          <cell r="DG466">
            <v>5.38695612918103</v>
          </cell>
          <cell r="DH466">
            <v>5.38695612918103</v>
          </cell>
          <cell r="DI466">
            <v>5.38695612918103</v>
          </cell>
          <cell r="DJ466">
            <v>5.38695612918103</v>
          </cell>
          <cell r="DK466">
            <v>5.38695612918103</v>
          </cell>
          <cell r="DL466">
            <v>5.38695612918103</v>
          </cell>
          <cell r="DM466">
            <v>5.38695612918103</v>
          </cell>
          <cell r="DN466">
            <v>5.38695612918103</v>
          </cell>
          <cell r="DO466">
            <v>5.38695612918103</v>
          </cell>
          <cell r="DP466">
            <v>5.38695612918103</v>
          </cell>
          <cell r="DQ466">
            <v>15.7927430331491</v>
          </cell>
          <cell r="DR466">
            <v>15.6414176952965</v>
          </cell>
          <cell r="DS466">
            <v>15.5681494002778</v>
          </cell>
          <cell r="DT466">
            <v>15.5860839864839</v>
          </cell>
          <cell r="DU466">
            <v>15.9811203846332</v>
          </cell>
          <cell r="DV466">
            <v>15.3531224521064</v>
          </cell>
          <cell r="DW466">
            <v>15.5297204761702</v>
          </cell>
          <cell r="DX466">
            <v>15.4216051270298</v>
          </cell>
          <cell r="DY466">
            <v>15.4171591527025</v>
          </cell>
          <cell r="DZ466">
            <v>15.5642358247345</v>
          </cell>
          <cell r="EA466">
            <v>15.5755987096711</v>
          </cell>
          <cell r="EB466">
            <v>15.6668331020208</v>
          </cell>
          <cell r="EC466">
            <v>15.5106509718355</v>
          </cell>
          <cell r="ED466">
            <v>15.5009061723823</v>
          </cell>
          <cell r="EE466">
            <v>15.4631290591164</v>
          </cell>
          <cell r="EF466">
            <v>15.4631290591164</v>
          </cell>
          <cell r="EG466">
            <v>15.4631290591164</v>
          </cell>
          <cell r="EH466">
            <v>15.4631290591164</v>
          </cell>
          <cell r="EI466">
            <v>15.4631290591164</v>
          </cell>
          <cell r="EJ466">
            <v>15.4631290591164</v>
          </cell>
          <cell r="EK466">
            <v>15.4631290591164</v>
          </cell>
          <cell r="EL466">
            <v>15.4631290591164</v>
          </cell>
          <cell r="EM466">
            <v>15.4631290591164</v>
          </cell>
          <cell r="EN466">
            <v>15.4631290591164</v>
          </cell>
          <cell r="EO466">
            <v>15.4631290591164</v>
          </cell>
          <cell r="EP466">
            <v>15.4631290591164</v>
          </cell>
          <cell r="EQ466">
            <v>15.4631290591164</v>
          </cell>
          <cell r="ER466">
            <v>15.4631290591164</v>
          </cell>
          <cell r="ES466">
            <v>15.4631290591164</v>
          </cell>
          <cell r="ET466">
            <v>15.4631290591164</v>
          </cell>
        </row>
        <row r="467">
          <cell r="A467">
            <v>34219.5063556068</v>
          </cell>
          <cell r="B467">
            <v>34390.5045770372</v>
          </cell>
          <cell r="C467">
            <v>39398.4605059001</v>
          </cell>
          <cell r="D467">
            <v>21185.5989825816</v>
          </cell>
          <cell r="E467">
            <v>23195.6350616228</v>
          </cell>
          <cell r="F467">
            <v>19699.4133069511</v>
          </cell>
          <cell r="G467">
            <v>19366.0754549853</v>
          </cell>
          <cell r="H467">
            <v>19960.6828154465</v>
          </cell>
          <cell r="I467">
            <v>22913.2314149052</v>
          </cell>
          <cell r="J467">
            <v>22305.9015587981</v>
          </cell>
          <cell r="K467">
            <v>20818.1845713516</v>
          </cell>
          <cell r="L467">
            <v>20378.2775851607</v>
          </cell>
          <cell r="M467">
            <v>25910.3351676805</v>
          </cell>
          <cell r="N467">
            <v>29607.66441268</v>
          </cell>
          <cell r="O467">
            <v>25652.5670944466</v>
          </cell>
          <cell r="P467">
            <v>29126.1928822114</v>
          </cell>
          <cell r="Q467">
            <v>26954.9552806214</v>
          </cell>
          <cell r="R467">
            <v>27390.984938617</v>
          </cell>
          <cell r="S467">
            <v>25072.1370932924</v>
          </cell>
          <cell r="T467">
            <v>27492.064794723</v>
          </cell>
          <cell r="U467">
            <v>27531.9099309569</v>
          </cell>
          <cell r="V467">
            <v>27531.9099309569</v>
          </cell>
          <cell r="W467">
            <v>27531.9099309569</v>
          </cell>
          <cell r="X467">
            <v>27531.9099309569</v>
          </cell>
          <cell r="Y467">
            <v>27531.9099309569</v>
          </cell>
          <cell r="Z467">
            <v>27531.9099309569</v>
          </cell>
          <cell r="AA467">
            <v>27531.9099309569</v>
          </cell>
          <cell r="AB467">
            <v>27531.9099309569</v>
          </cell>
          <cell r="AC467">
            <v>27531.9099309569</v>
          </cell>
          <cell r="AD467">
            <v>27531.9099309569</v>
          </cell>
          <cell r="AE467">
            <v>15467.794326904</v>
          </cell>
          <cell r="AF467">
            <v>15545.0884085856</v>
          </cell>
          <cell r="AG467">
            <v>17808.7689976879</v>
          </cell>
          <cell r="AH467">
            <v>21185.5989825816</v>
          </cell>
          <cell r="AI467">
            <v>23195.6350616228</v>
          </cell>
          <cell r="AJ467">
            <v>19699.4133069511</v>
          </cell>
          <cell r="AK467">
            <v>19366.0754549853</v>
          </cell>
          <cell r="AL467">
            <v>19960.6828154465</v>
          </cell>
          <cell r="AM467">
            <v>22913.2314149052</v>
          </cell>
          <cell r="AN467">
            <v>22305.9015587981</v>
          </cell>
          <cell r="AO467">
            <v>20818.1845713516</v>
          </cell>
          <cell r="AP467">
            <v>20378.2775851607</v>
          </cell>
          <cell r="AQ467">
            <v>25910.3351676805</v>
          </cell>
          <cell r="AR467">
            <v>29607.66441268</v>
          </cell>
          <cell r="AS467">
            <v>25652.5670944466</v>
          </cell>
          <cell r="AT467">
            <v>29126.1928822114</v>
          </cell>
          <cell r="AU467">
            <v>26954.9552806214</v>
          </cell>
          <cell r="AV467">
            <v>27390.984938617</v>
          </cell>
          <cell r="AW467">
            <v>25072.1370932924</v>
          </cell>
          <cell r="AX467">
            <v>27492.064794723</v>
          </cell>
          <cell r="AY467">
            <v>27531.9099309569</v>
          </cell>
          <cell r="AZ467">
            <v>27531.9099309569</v>
          </cell>
          <cell r="BA467">
            <v>27531.9099309569</v>
          </cell>
          <cell r="BB467">
            <v>27531.9099309569</v>
          </cell>
          <cell r="BC467">
            <v>27531.9099309569</v>
          </cell>
          <cell r="BD467">
            <v>27531.9099309569</v>
          </cell>
          <cell r="BE467">
            <v>27531.9099309569</v>
          </cell>
          <cell r="BF467">
            <v>27531.9099309569</v>
          </cell>
          <cell r="BG467">
            <v>27531.9099309569</v>
          </cell>
          <cell r="BH467">
            <v>27531.9099309569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2.69605059176903</v>
          </cell>
          <cell r="CN467">
            <v>2.72198219561485</v>
          </cell>
          <cell r="CO467">
            <v>3.11333426390251</v>
          </cell>
          <cell r="CP467">
            <v>3.70418112346316</v>
          </cell>
          <cell r="CQ467">
            <v>4.06399064487543</v>
          </cell>
          <cell r="CR467">
            <v>3.45138093408884</v>
          </cell>
          <cell r="CS467">
            <v>3.4078337518662</v>
          </cell>
          <cell r="CT467">
            <v>3.5368808825779</v>
          </cell>
          <cell r="CU467">
            <v>3.99244979453585</v>
          </cell>
          <cell r="CV467">
            <v>3.90337378340963</v>
          </cell>
          <cell r="CW467">
            <v>3.65707788414467</v>
          </cell>
          <cell r="CX467">
            <v>3.51642180966742</v>
          </cell>
          <cell r="CY467">
            <v>4.58869167677739</v>
          </cell>
          <cell r="CZ467">
            <v>5.13354955405551</v>
          </cell>
          <cell r="DA467">
            <v>4.50175877285082</v>
          </cell>
          <cell r="DB467">
            <v>5.11134397756337</v>
          </cell>
          <cell r="DC467">
            <v>4.73031435643757</v>
          </cell>
          <cell r="DD467">
            <v>4.80683302729331</v>
          </cell>
          <cell r="DE467">
            <v>4.39989934334024</v>
          </cell>
          <cell r="DF467">
            <v>4.82457149094526</v>
          </cell>
          <cell r="DG467">
            <v>4.83156389801843</v>
          </cell>
          <cell r="DH467">
            <v>4.83156389801843</v>
          </cell>
          <cell r="DI467">
            <v>4.83156389801843</v>
          </cell>
          <cell r="DJ467">
            <v>4.83156389801843</v>
          </cell>
          <cell r="DK467">
            <v>4.83156389801843</v>
          </cell>
          <cell r="DL467">
            <v>4.83156389801843</v>
          </cell>
          <cell r="DM467">
            <v>4.83156389801843</v>
          </cell>
          <cell r="DN467">
            <v>4.83156389801843</v>
          </cell>
          <cell r="DO467">
            <v>4.83156389801843</v>
          </cell>
          <cell r="DP467">
            <v>4.83156389801843</v>
          </cell>
          <cell r="DQ467">
            <v>15.7183692447107</v>
          </cell>
          <cell r="DR467">
            <v>15.6464224416329</v>
          </cell>
          <cell r="DS467">
            <v>15.6716702426009</v>
          </cell>
          <cell r="DT467">
            <v>15.6695191201433</v>
          </cell>
          <cell r="DU467">
            <v>15.6372616606464</v>
          </cell>
          <cell r="DV467">
            <v>15.6375075345771</v>
          </cell>
          <cell r="DW467">
            <v>15.5693454657249</v>
          </cell>
          <cell r="DX467">
            <v>15.4618727770783</v>
          </cell>
          <cell r="DY467">
            <v>15.7236733609296</v>
          </cell>
          <cell r="DZ467">
            <v>15.6562149709932</v>
          </cell>
          <cell r="EA467">
            <v>15.596091721364</v>
          </cell>
          <cell r="EB467">
            <v>15.8771900857001</v>
          </cell>
          <cell r="EC467">
            <v>15.4700347370767</v>
          </cell>
          <cell r="ED467">
            <v>15.8013257586616</v>
          </cell>
          <cell r="EE467">
            <v>15.6118995451423</v>
          </cell>
          <cell r="EF467">
            <v>15.6118995451423</v>
          </cell>
          <cell r="EG467">
            <v>15.6118995451423</v>
          </cell>
          <cell r="EH467">
            <v>15.6118995451423</v>
          </cell>
          <cell r="EI467">
            <v>15.6118995451423</v>
          </cell>
          <cell r="EJ467">
            <v>15.6118995451423</v>
          </cell>
          <cell r="EK467">
            <v>15.6118995451423</v>
          </cell>
          <cell r="EL467">
            <v>15.6118995451423</v>
          </cell>
          <cell r="EM467">
            <v>15.6118995451423</v>
          </cell>
          <cell r="EN467">
            <v>15.6118995451423</v>
          </cell>
          <cell r="EO467">
            <v>15.6118995451423</v>
          </cell>
          <cell r="EP467">
            <v>15.6118995451423</v>
          </cell>
          <cell r="EQ467">
            <v>15.6118995451423</v>
          </cell>
          <cell r="ER467">
            <v>15.6118995451423</v>
          </cell>
          <cell r="ES467">
            <v>15.6118995451423</v>
          </cell>
          <cell r="ET467">
            <v>15.6118995451423</v>
          </cell>
        </row>
        <row r="468">
          <cell r="A468">
            <v>33183.6107628395</v>
          </cell>
          <cell r="B468">
            <v>38499.0196071555</v>
          </cell>
          <cell r="C468">
            <v>36786.5014211693</v>
          </cell>
          <cell r="D468">
            <v>19508.7587395805</v>
          </cell>
          <cell r="E468">
            <v>22947.5866464977</v>
          </cell>
          <cell r="F468">
            <v>20519.9391908256</v>
          </cell>
          <cell r="G468">
            <v>20782.9629464056</v>
          </cell>
          <cell r="H468">
            <v>20128.9673676042</v>
          </cell>
          <cell r="I468">
            <v>22925.6041101852</v>
          </cell>
          <cell r="J468">
            <v>25377.7110051975</v>
          </cell>
          <cell r="K468">
            <v>22755.5541662128</v>
          </cell>
          <cell r="L468">
            <v>23811.5412414101</v>
          </cell>
          <cell r="M468">
            <v>24833.5266622731</v>
          </cell>
          <cell r="N468">
            <v>25742.599372166</v>
          </cell>
          <cell r="O468">
            <v>25187.791037256</v>
          </cell>
          <cell r="P468">
            <v>28836.7329646457</v>
          </cell>
          <cell r="Q468">
            <v>27618.845970744</v>
          </cell>
          <cell r="R468">
            <v>28312.9514988923</v>
          </cell>
          <cell r="S468">
            <v>27233.3958884871</v>
          </cell>
          <cell r="T468">
            <v>30524.9362432797</v>
          </cell>
          <cell r="U468">
            <v>26911.2651480384</v>
          </cell>
          <cell r="V468">
            <v>26911.2651480384</v>
          </cell>
          <cell r="W468">
            <v>26911.2651480384</v>
          </cell>
          <cell r="X468">
            <v>26911.2651480384</v>
          </cell>
          <cell r="Y468">
            <v>26911.2651480384</v>
          </cell>
          <cell r="Z468">
            <v>26911.2651480384</v>
          </cell>
          <cell r="AA468">
            <v>26911.2651480384</v>
          </cell>
          <cell r="AB468">
            <v>26911.2651480384</v>
          </cell>
          <cell r="AC468">
            <v>26911.2651480384</v>
          </cell>
          <cell r="AD468">
            <v>26911.2651480384</v>
          </cell>
          <cell r="AE468">
            <v>14999.5520382351</v>
          </cell>
          <cell r="AF468">
            <v>17402.2065333902</v>
          </cell>
          <cell r="AG468">
            <v>16628.11941458</v>
          </cell>
          <cell r="AH468">
            <v>19508.7587395805</v>
          </cell>
          <cell r="AI468">
            <v>22947.5866464977</v>
          </cell>
          <cell r="AJ468">
            <v>20519.9391908256</v>
          </cell>
          <cell r="AK468">
            <v>20782.9629464056</v>
          </cell>
          <cell r="AL468">
            <v>20128.9673676042</v>
          </cell>
          <cell r="AM468">
            <v>22925.6041101852</v>
          </cell>
          <cell r="AN468">
            <v>25377.7110051975</v>
          </cell>
          <cell r="AO468">
            <v>22755.5541662128</v>
          </cell>
          <cell r="AP468">
            <v>23811.5412414101</v>
          </cell>
          <cell r="AQ468">
            <v>24833.5266622731</v>
          </cell>
          <cell r="AR468">
            <v>25742.599372166</v>
          </cell>
          <cell r="AS468">
            <v>25187.791037256</v>
          </cell>
          <cell r="AT468">
            <v>28836.7329646457</v>
          </cell>
          <cell r="AU468">
            <v>27618.845970744</v>
          </cell>
          <cell r="AV468">
            <v>28312.9514988923</v>
          </cell>
          <cell r="AW468">
            <v>27233.3958884871</v>
          </cell>
          <cell r="AX468">
            <v>30524.9362432797</v>
          </cell>
          <cell r="AY468">
            <v>26911.2651480384</v>
          </cell>
          <cell r="AZ468">
            <v>26911.2651480384</v>
          </cell>
          <cell r="BA468">
            <v>26911.2651480384</v>
          </cell>
          <cell r="BB468">
            <v>26911.2651480384</v>
          </cell>
          <cell r="BC468">
            <v>26911.2651480384</v>
          </cell>
          <cell r="BD468">
            <v>26911.2651480384</v>
          </cell>
          <cell r="BE468">
            <v>26911.2651480384</v>
          </cell>
          <cell r="BF468">
            <v>26911.2651480384</v>
          </cell>
          <cell r="BG468">
            <v>26911.2651480384</v>
          </cell>
          <cell r="BH468">
            <v>26911.2651480384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2.60811500968731</v>
          </cell>
          <cell r="CN468">
            <v>3.11150269301338</v>
          </cell>
          <cell r="CO468">
            <v>2.92103890670626</v>
          </cell>
          <cell r="CP468">
            <v>3.42519089904606</v>
          </cell>
          <cell r="CQ468">
            <v>3.98479135647474</v>
          </cell>
          <cell r="CR468">
            <v>3.60574846452131</v>
          </cell>
          <cell r="CS468">
            <v>3.62324151655153</v>
          </cell>
          <cell r="CT468">
            <v>3.51089712993833</v>
          </cell>
          <cell r="CU468">
            <v>3.96757744476115</v>
          </cell>
          <cell r="CV468">
            <v>4.50826939446202</v>
          </cell>
          <cell r="CW468">
            <v>4.0003422782554</v>
          </cell>
          <cell r="CX468">
            <v>4.16539119585447</v>
          </cell>
          <cell r="CY468">
            <v>4.42463888607047</v>
          </cell>
          <cell r="CZ468">
            <v>4.49252262323486</v>
          </cell>
          <cell r="DA468">
            <v>4.43471796123594</v>
          </cell>
          <cell r="DB468">
            <v>5.07717320000487</v>
          </cell>
          <cell r="DC468">
            <v>4.86274449847154</v>
          </cell>
          <cell r="DD468">
            <v>4.98495300211204</v>
          </cell>
          <cell r="DE468">
            <v>4.79487977780524</v>
          </cell>
          <cell r="DF468">
            <v>5.37440868964753</v>
          </cell>
          <cell r="DG468">
            <v>4.73816345129526</v>
          </cell>
          <cell r="DH468">
            <v>4.73816345129526</v>
          </cell>
          <cell r="DI468">
            <v>4.73816345129526</v>
          </cell>
          <cell r="DJ468">
            <v>4.73816345129526</v>
          </cell>
          <cell r="DK468">
            <v>4.73816345129526</v>
          </cell>
          <cell r="DL468">
            <v>4.73816345129526</v>
          </cell>
          <cell r="DM468">
            <v>4.73816345129526</v>
          </cell>
          <cell r="DN468">
            <v>4.73816345129526</v>
          </cell>
          <cell r="DO468">
            <v>4.73816345129526</v>
          </cell>
          <cell r="DP468">
            <v>4.73816345129526</v>
          </cell>
          <cell r="DQ468">
            <v>15.756461262565</v>
          </cell>
          <cell r="DR468">
            <v>15.3229107854308</v>
          </cell>
          <cell r="DS468">
            <v>15.5959893044231</v>
          </cell>
          <cell r="DT468">
            <v>15.6045766955437</v>
          </cell>
          <cell r="DU468">
            <v>15.77751374591</v>
          </cell>
          <cell r="DV468">
            <v>15.5914956450456</v>
          </cell>
          <cell r="DW468">
            <v>15.7151060039998</v>
          </cell>
          <cell r="DX468">
            <v>15.7076250771905</v>
          </cell>
          <cell r="DY468">
            <v>15.8307872118325</v>
          </cell>
          <cell r="DZ468">
            <v>15.4223204678305</v>
          </cell>
          <cell r="EA468">
            <v>15.5846624314883</v>
          </cell>
          <cell r="EB468">
            <v>15.661698079273</v>
          </cell>
          <cell r="EC468">
            <v>15.3768615022767</v>
          </cell>
          <cell r="ED468">
            <v>15.6989013584532</v>
          </cell>
          <cell r="EE468">
            <v>15.5607746153447</v>
          </cell>
          <cell r="EF468">
            <v>15.5607746153447</v>
          </cell>
          <cell r="EG468">
            <v>15.5607746153447</v>
          </cell>
          <cell r="EH468">
            <v>15.5607746153447</v>
          </cell>
          <cell r="EI468">
            <v>15.5607746153447</v>
          </cell>
          <cell r="EJ468">
            <v>15.5607746153447</v>
          </cell>
          <cell r="EK468">
            <v>15.5607746153447</v>
          </cell>
          <cell r="EL468">
            <v>15.5607746153447</v>
          </cell>
          <cell r="EM468">
            <v>15.5607746153447</v>
          </cell>
          <cell r="EN468">
            <v>15.5607746153447</v>
          </cell>
          <cell r="EO468">
            <v>15.5607746153447</v>
          </cell>
          <cell r="EP468">
            <v>15.5607746153447</v>
          </cell>
          <cell r="EQ468">
            <v>15.5607746153447</v>
          </cell>
          <cell r="ER468">
            <v>15.5607746153447</v>
          </cell>
          <cell r="ES468">
            <v>15.5607746153447</v>
          </cell>
          <cell r="ET468">
            <v>15.5607746153447</v>
          </cell>
        </row>
        <row r="469">
          <cell r="A469">
            <v>44331.265542755</v>
          </cell>
          <cell r="B469">
            <v>40458.4848215064</v>
          </cell>
          <cell r="C469">
            <v>35403.0518790802</v>
          </cell>
          <cell r="D469">
            <v>18213.2544078034</v>
          </cell>
          <cell r="E469">
            <v>16536.1044572697</v>
          </cell>
          <cell r="F469">
            <v>19994.3794361407</v>
          </cell>
          <cell r="G469">
            <v>19982.6357328867</v>
          </cell>
          <cell r="H469">
            <v>20361.4948042092</v>
          </cell>
          <cell r="I469">
            <v>21282.9344956857</v>
          </cell>
          <cell r="J469">
            <v>20941.7123863507</v>
          </cell>
          <cell r="K469">
            <v>24428.6595619455</v>
          </cell>
          <cell r="L469">
            <v>21971.9316137186</v>
          </cell>
          <cell r="M469">
            <v>24082.7338854243</v>
          </cell>
          <cell r="N469">
            <v>24661.1327795447</v>
          </cell>
          <cell r="O469">
            <v>27676.1933694103</v>
          </cell>
          <cell r="P469">
            <v>30731.5851594917</v>
          </cell>
          <cell r="Q469">
            <v>27063.2257735743</v>
          </cell>
          <cell r="R469">
            <v>25697.7993559431</v>
          </cell>
          <cell r="S469">
            <v>26747.9563725773</v>
          </cell>
          <cell r="T469">
            <v>29622.6711336359</v>
          </cell>
          <cell r="U469">
            <v>28203.4570147094</v>
          </cell>
          <cell r="V469">
            <v>28203.4570147094</v>
          </cell>
          <cell r="W469">
            <v>28203.4570147094</v>
          </cell>
          <cell r="X469">
            <v>28203.4570147094</v>
          </cell>
          <cell r="Y469">
            <v>28203.4570147094</v>
          </cell>
          <cell r="Z469">
            <v>28203.4570147094</v>
          </cell>
          <cell r="AA469">
            <v>28203.4570147094</v>
          </cell>
          <cell r="AB469">
            <v>28203.4570147094</v>
          </cell>
          <cell r="AC469">
            <v>28203.4570147094</v>
          </cell>
          <cell r="AD469">
            <v>28203.4570147094</v>
          </cell>
          <cell r="AE469">
            <v>20038.4801154313</v>
          </cell>
          <cell r="AF469">
            <v>18287.9178762523</v>
          </cell>
          <cell r="AG469">
            <v>16002.7768758447</v>
          </cell>
          <cell r="AH469">
            <v>18213.2544078034</v>
          </cell>
          <cell r="AI469">
            <v>16536.1044572697</v>
          </cell>
          <cell r="AJ469">
            <v>19994.3794361407</v>
          </cell>
          <cell r="AK469">
            <v>19982.6357328867</v>
          </cell>
          <cell r="AL469">
            <v>20361.4948042092</v>
          </cell>
          <cell r="AM469">
            <v>21282.9344956857</v>
          </cell>
          <cell r="AN469">
            <v>20941.7123863507</v>
          </cell>
          <cell r="AO469">
            <v>24428.6595619455</v>
          </cell>
          <cell r="AP469">
            <v>21971.9316137186</v>
          </cell>
          <cell r="AQ469">
            <v>24082.7338854243</v>
          </cell>
          <cell r="AR469">
            <v>24661.1327795447</v>
          </cell>
          <cell r="AS469">
            <v>27676.1933694103</v>
          </cell>
          <cell r="AT469">
            <v>30731.5851594917</v>
          </cell>
          <cell r="AU469">
            <v>27063.2257735743</v>
          </cell>
          <cell r="AV469">
            <v>25697.7993559431</v>
          </cell>
          <cell r="AW469">
            <v>26747.9563725773</v>
          </cell>
          <cell r="AX469">
            <v>29622.6711336359</v>
          </cell>
          <cell r="AY469">
            <v>28203.4570147094</v>
          </cell>
          <cell r="AZ469">
            <v>28203.4570147094</v>
          </cell>
          <cell r="BA469">
            <v>28203.4570147094</v>
          </cell>
          <cell r="BB469">
            <v>28203.4570147094</v>
          </cell>
          <cell r="BC469">
            <v>28203.4570147094</v>
          </cell>
          <cell r="BD469">
            <v>28203.4570147094</v>
          </cell>
          <cell r="BE469">
            <v>28203.4570147094</v>
          </cell>
          <cell r="BF469">
            <v>28203.4570147094</v>
          </cell>
          <cell r="BG469">
            <v>28203.4570147094</v>
          </cell>
          <cell r="BH469">
            <v>28203.4570147094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3.48182822179836</v>
          </cell>
          <cell r="CN469">
            <v>3.18917262577816</v>
          </cell>
          <cell r="CO469">
            <v>2.81817191244232</v>
          </cell>
          <cell r="CP469">
            <v>3.21252280930762</v>
          </cell>
          <cell r="CQ469">
            <v>2.85442743471331</v>
          </cell>
          <cell r="CR469">
            <v>3.51818306683301</v>
          </cell>
          <cell r="CS469">
            <v>3.49632888006246</v>
          </cell>
          <cell r="CT469">
            <v>3.62939543004829</v>
          </cell>
          <cell r="CU469">
            <v>3.73858168691786</v>
          </cell>
          <cell r="CV469">
            <v>3.69859130232539</v>
          </cell>
          <cell r="CW469">
            <v>4.25119100459091</v>
          </cell>
          <cell r="CX469">
            <v>3.85613124729083</v>
          </cell>
          <cell r="CY469">
            <v>4.24437040343442</v>
          </cell>
          <cell r="CZ469">
            <v>4.4160677488883</v>
          </cell>
          <cell r="DA469">
            <v>4.84731604462355</v>
          </cell>
          <cell r="DB469">
            <v>5.38244923469015</v>
          </cell>
          <cell r="DC469">
            <v>4.73995851815771</v>
          </cell>
          <cell r="DD469">
            <v>4.50081242990801</v>
          </cell>
          <cell r="DE469">
            <v>4.68474101026443</v>
          </cell>
          <cell r="DF469">
            <v>5.18822972343395</v>
          </cell>
          <cell r="DG469">
            <v>4.9396630481833</v>
          </cell>
          <cell r="DH469">
            <v>4.9396630481833</v>
          </cell>
          <cell r="DI469">
            <v>4.9396630481833</v>
          </cell>
          <cell r="DJ469">
            <v>4.9396630481833</v>
          </cell>
          <cell r="DK469">
            <v>4.9396630481833</v>
          </cell>
          <cell r="DL469">
            <v>4.9396630481833</v>
          </cell>
          <cell r="DM469">
            <v>4.9396630481833</v>
          </cell>
          <cell r="DN469">
            <v>4.9396630481833</v>
          </cell>
          <cell r="DO469">
            <v>4.9396630481833</v>
          </cell>
          <cell r="DP469">
            <v>4.9396630481833</v>
          </cell>
          <cell r="DQ469">
            <v>15.7675629079064</v>
          </cell>
          <cell r="DR469">
            <v>15.7106216789524</v>
          </cell>
          <cell r="DS469">
            <v>15.5573278279489</v>
          </cell>
          <cell r="DT469">
            <v>15.5327541955793</v>
          </cell>
          <cell r="DU469">
            <v>15.8716228769332</v>
          </cell>
          <cell r="DV469">
            <v>15.5702874757345</v>
          </cell>
          <cell r="DW469">
            <v>15.6584088886999</v>
          </cell>
          <cell r="DX469">
            <v>15.3703057015928</v>
          </cell>
          <cell r="DY469">
            <v>15.5966659177888</v>
          </cell>
          <cell r="DZ469">
            <v>15.5125424231328</v>
          </cell>
          <cell r="EA469">
            <v>15.7433138958031</v>
          </cell>
          <cell r="EB469">
            <v>15.6107427506752</v>
          </cell>
          <cell r="EC469">
            <v>15.5453192264723</v>
          </cell>
          <cell r="ED469">
            <v>15.2997533514351</v>
          </cell>
          <cell r="EE469">
            <v>15.6427158071434</v>
          </cell>
          <cell r="EF469">
            <v>15.6427158071434</v>
          </cell>
          <cell r="EG469">
            <v>15.6427158071434</v>
          </cell>
          <cell r="EH469">
            <v>15.6427158071434</v>
          </cell>
          <cell r="EI469">
            <v>15.6427158071434</v>
          </cell>
          <cell r="EJ469">
            <v>15.6427158071434</v>
          </cell>
          <cell r="EK469">
            <v>15.6427158071434</v>
          </cell>
          <cell r="EL469">
            <v>15.6427158071434</v>
          </cell>
          <cell r="EM469">
            <v>15.6427158071434</v>
          </cell>
          <cell r="EN469">
            <v>15.6427158071434</v>
          </cell>
          <cell r="EO469">
            <v>15.6427158071434</v>
          </cell>
          <cell r="EP469">
            <v>15.6427158071434</v>
          </cell>
          <cell r="EQ469">
            <v>15.6427158071434</v>
          </cell>
          <cell r="ER469">
            <v>15.6427158071434</v>
          </cell>
          <cell r="ES469">
            <v>15.6427158071434</v>
          </cell>
          <cell r="ET469">
            <v>15.6427158071434</v>
          </cell>
        </row>
        <row r="470">
          <cell r="A470">
            <v>35796.2024400275</v>
          </cell>
          <cell r="B470">
            <v>38301.9561261519</v>
          </cell>
          <cell r="C470">
            <v>42918.3970560869</v>
          </cell>
          <cell r="D470">
            <v>16989.1381814766</v>
          </cell>
          <cell r="E470">
            <v>19555.3914047138</v>
          </cell>
          <cell r="F470">
            <v>18420.5514622156</v>
          </cell>
          <cell r="G470">
            <v>17952.9003525484</v>
          </cell>
          <cell r="H470">
            <v>17565.3498084039</v>
          </cell>
          <cell r="I470">
            <v>19221.2487510036</v>
          </cell>
          <cell r="J470">
            <v>20519.6066390179</v>
          </cell>
          <cell r="K470">
            <v>20920.0478118737</v>
          </cell>
          <cell r="L470">
            <v>21374.8030542567</v>
          </cell>
          <cell r="M470">
            <v>24637.9929558081</v>
          </cell>
          <cell r="N470">
            <v>24689.2833930783</v>
          </cell>
          <cell r="O470">
            <v>21816.9522946298</v>
          </cell>
          <cell r="P470">
            <v>25098.4549485931</v>
          </cell>
          <cell r="Q470">
            <v>29700.0498301375</v>
          </cell>
          <cell r="R470">
            <v>28769.5314348082</v>
          </cell>
          <cell r="S470">
            <v>29374.7801728071</v>
          </cell>
          <cell r="T470">
            <v>28985.2425236939</v>
          </cell>
          <cell r="U470">
            <v>28811.0106895758</v>
          </cell>
          <cell r="V470">
            <v>28811.0106895758</v>
          </cell>
          <cell r="W470">
            <v>28811.0106895758</v>
          </cell>
          <cell r="X470">
            <v>28811.0106895758</v>
          </cell>
          <cell r="Y470">
            <v>28811.0106895758</v>
          </cell>
          <cell r="Z470">
            <v>28811.0106895758</v>
          </cell>
          <cell r="AA470">
            <v>28811.0106895758</v>
          </cell>
          <cell r="AB470">
            <v>28811.0106895758</v>
          </cell>
          <cell r="AC470">
            <v>28811.0106895758</v>
          </cell>
          <cell r="AD470">
            <v>28811.0106895758</v>
          </cell>
          <cell r="AE470">
            <v>16180.4875638086</v>
          </cell>
          <cell r="AF470">
            <v>17313.1305145303</v>
          </cell>
          <cell r="AG470">
            <v>19399.8397173016</v>
          </cell>
          <cell r="AH470">
            <v>16989.1381814766</v>
          </cell>
          <cell r="AI470">
            <v>19555.3914047138</v>
          </cell>
          <cell r="AJ470">
            <v>18420.5514622156</v>
          </cell>
          <cell r="AK470">
            <v>17952.9003525484</v>
          </cell>
          <cell r="AL470">
            <v>17565.3498084039</v>
          </cell>
          <cell r="AM470">
            <v>19221.2487510036</v>
          </cell>
          <cell r="AN470">
            <v>20519.6066390179</v>
          </cell>
          <cell r="AO470">
            <v>20920.0478118737</v>
          </cell>
          <cell r="AP470">
            <v>21374.8030542567</v>
          </cell>
          <cell r="AQ470">
            <v>24637.9929558081</v>
          </cell>
          <cell r="AR470">
            <v>24689.2833930783</v>
          </cell>
          <cell r="AS470">
            <v>21816.9522946298</v>
          </cell>
          <cell r="AT470">
            <v>25098.4549485931</v>
          </cell>
          <cell r="AU470">
            <v>29700.0498301375</v>
          </cell>
          <cell r="AV470">
            <v>28769.5314348082</v>
          </cell>
          <cell r="AW470">
            <v>29374.7801728071</v>
          </cell>
          <cell r="AX470">
            <v>28985.2425236939</v>
          </cell>
          <cell r="AY470">
            <v>28811.0106895758</v>
          </cell>
          <cell r="AZ470">
            <v>28811.0106895758</v>
          </cell>
          <cell r="BA470">
            <v>28811.0106895758</v>
          </cell>
          <cell r="BB470">
            <v>28811.0106895758</v>
          </cell>
          <cell r="BC470">
            <v>28811.0106895758</v>
          </cell>
          <cell r="BD470">
            <v>28811.0106895758</v>
          </cell>
          <cell r="BE470">
            <v>28811.0106895758</v>
          </cell>
          <cell r="BF470">
            <v>28811.0106895758</v>
          </cell>
          <cell r="BG470">
            <v>28811.0106895758</v>
          </cell>
          <cell r="BH470">
            <v>28811.0106895758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2.79306165549392</v>
          </cell>
          <cell r="CN470">
            <v>3.00776648528696</v>
          </cell>
          <cell r="CO470">
            <v>3.40384947777464</v>
          </cell>
          <cell r="CP470">
            <v>2.90204438767582</v>
          </cell>
          <cell r="CQ470">
            <v>3.49307968528685</v>
          </cell>
          <cell r="CR470">
            <v>3.20945490418647</v>
          </cell>
          <cell r="CS470">
            <v>3.20727268385796</v>
          </cell>
          <cell r="CT470">
            <v>3.10990359301761</v>
          </cell>
          <cell r="CU470">
            <v>3.40982777860512</v>
          </cell>
          <cell r="CV470">
            <v>3.57845016417601</v>
          </cell>
          <cell r="CW470">
            <v>3.61494060275735</v>
          </cell>
          <cell r="CX470">
            <v>3.76866283782319</v>
          </cell>
          <cell r="CY470">
            <v>4.25572429138522</v>
          </cell>
          <cell r="CZ470">
            <v>4.29671114531662</v>
          </cell>
          <cell r="DA470">
            <v>3.76343788786359</v>
          </cell>
          <cell r="DB470">
            <v>4.32949914382052</v>
          </cell>
          <cell r="DC470">
            <v>5.12327713297009</v>
          </cell>
          <cell r="DD470">
            <v>4.96276212899319</v>
          </cell>
          <cell r="DE470">
            <v>5.0671679140637</v>
          </cell>
          <cell r="DF470">
            <v>4.99997242646194</v>
          </cell>
          <cell r="DG470">
            <v>4.96991732632985</v>
          </cell>
          <cell r="DH470">
            <v>4.96991732632985</v>
          </cell>
          <cell r="DI470">
            <v>4.96991732632985</v>
          </cell>
          <cell r="DJ470">
            <v>4.96991732632985</v>
          </cell>
          <cell r="DK470">
            <v>4.96991732632985</v>
          </cell>
          <cell r="DL470">
            <v>4.96991732632985</v>
          </cell>
          <cell r="DM470">
            <v>4.96991732632985</v>
          </cell>
          <cell r="DN470">
            <v>4.96991732632985</v>
          </cell>
          <cell r="DO470">
            <v>4.96991732632985</v>
          </cell>
          <cell r="DP470">
            <v>4.96991732632985</v>
          </cell>
          <cell r="DQ470">
            <v>15.871508896822</v>
          </cell>
          <cell r="DR470">
            <v>15.770251619736</v>
          </cell>
          <cell r="DS470">
            <v>15.6147462300756</v>
          </cell>
          <cell r="DT470">
            <v>16.038894600133</v>
          </cell>
          <cell r="DU470">
            <v>15.3378736342899</v>
          </cell>
          <cell r="DV470">
            <v>15.7245593992339</v>
          </cell>
          <cell r="DW470">
            <v>15.3357800260318</v>
          </cell>
          <cell r="DX470">
            <v>15.4745137947268</v>
          </cell>
          <cell r="DY470">
            <v>15.4438754392881</v>
          </cell>
          <cell r="DZ470">
            <v>15.7101811682812</v>
          </cell>
          <cell r="EA470">
            <v>15.8550874780259</v>
          </cell>
          <cell r="EB470">
            <v>15.5389608405678</v>
          </cell>
          <cell r="EC470">
            <v>15.8613072516233</v>
          </cell>
          <cell r="ED470">
            <v>15.742708788682</v>
          </cell>
          <cell r="EE470">
            <v>15.882412257377</v>
          </cell>
          <cell r="EF470">
            <v>15.882412257377</v>
          </cell>
          <cell r="EG470">
            <v>15.882412257377</v>
          </cell>
          <cell r="EH470">
            <v>15.882412257377</v>
          </cell>
          <cell r="EI470">
            <v>15.882412257377</v>
          </cell>
          <cell r="EJ470">
            <v>15.882412257377</v>
          </cell>
          <cell r="EK470">
            <v>15.882412257377</v>
          </cell>
          <cell r="EL470">
            <v>15.882412257377</v>
          </cell>
          <cell r="EM470">
            <v>15.882412257377</v>
          </cell>
          <cell r="EN470">
            <v>15.882412257377</v>
          </cell>
          <cell r="EO470">
            <v>15.882412257377</v>
          </cell>
          <cell r="EP470">
            <v>15.882412257377</v>
          </cell>
          <cell r="EQ470">
            <v>15.882412257377</v>
          </cell>
          <cell r="ER470">
            <v>15.882412257377</v>
          </cell>
          <cell r="ES470">
            <v>15.882412257377</v>
          </cell>
          <cell r="ET470">
            <v>15.882412257377</v>
          </cell>
        </row>
        <row r="471">
          <cell r="A471">
            <v>44432.5887144303</v>
          </cell>
          <cell r="B471">
            <v>39020.4806491775</v>
          </cell>
          <cell r="C471">
            <v>39210.1098205912</v>
          </cell>
          <cell r="D471">
            <v>20653.5349695907</v>
          </cell>
          <cell r="E471">
            <v>19834.0500490035</v>
          </cell>
          <cell r="F471">
            <v>18755.6403892128</v>
          </cell>
          <cell r="G471">
            <v>25635.1218541873</v>
          </cell>
          <cell r="H471">
            <v>23296.6079255181</v>
          </cell>
          <cell r="I471">
            <v>20886.8135065963</v>
          </cell>
          <cell r="J471">
            <v>22348.9168411584</v>
          </cell>
          <cell r="K471">
            <v>23558.7960344233</v>
          </cell>
          <cell r="L471">
            <v>23640.5866742109</v>
          </cell>
          <cell r="M471">
            <v>22102.6196484636</v>
          </cell>
          <cell r="N471">
            <v>28101.2020586023</v>
          </cell>
          <cell r="O471">
            <v>25457.3246768358</v>
          </cell>
          <cell r="P471">
            <v>25845.2995404015</v>
          </cell>
          <cell r="Q471">
            <v>28276.9236033415</v>
          </cell>
          <cell r="R471">
            <v>30003.835666292</v>
          </cell>
          <cell r="S471">
            <v>26231.4700374044</v>
          </cell>
          <cell r="T471">
            <v>30383.420097103</v>
          </cell>
          <cell r="U471">
            <v>31689.0036114282</v>
          </cell>
          <cell r="V471">
            <v>31689.0036114282</v>
          </cell>
          <cell r="W471">
            <v>31689.0036114282</v>
          </cell>
          <cell r="X471">
            <v>31689.0036114282</v>
          </cell>
          <cell r="Y471">
            <v>31689.0036114282</v>
          </cell>
          <cell r="Z471">
            <v>31689.0036114282</v>
          </cell>
          <cell r="AA471">
            <v>31689.0036114282</v>
          </cell>
          <cell r="AB471">
            <v>31689.0036114282</v>
          </cell>
          <cell r="AC471">
            <v>31689.0036114282</v>
          </cell>
          <cell r="AD471">
            <v>31689.0036114282</v>
          </cell>
          <cell r="AE471">
            <v>20084.2798988571</v>
          </cell>
          <cell r="AF471">
            <v>17637.9157240392</v>
          </cell>
          <cell r="AG471">
            <v>17723.6313095105</v>
          </cell>
          <cell r="AH471">
            <v>20653.5349695907</v>
          </cell>
          <cell r="AI471">
            <v>19834.0500490035</v>
          </cell>
          <cell r="AJ471">
            <v>18755.6403892128</v>
          </cell>
          <cell r="AK471">
            <v>25635.1218541873</v>
          </cell>
          <cell r="AL471">
            <v>23296.6079255181</v>
          </cell>
          <cell r="AM471">
            <v>20886.8135065963</v>
          </cell>
          <cell r="AN471">
            <v>22348.9168411584</v>
          </cell>
          <cell r="AO471">
            <v>23558.7960344233</v>
          </cell>
          <cell r="AP471">
            <v>23640.5866742109</v>
          </cell>
          <cell r="AQ471">
            <v>22102.6196484636</v>
          </cell>
          <cell r="AR471">
            <v>28101.2020586023</v>
          </cell>
          <cell r="AS471">
            <v>25457.3246768358</v>
          </cell>
          <cell r="AT471">
            <v>25845.2995404015</v>
          </cell>
          <cell r="AU471">
            <v>28276.9236033415</v>
          </cell>
          <cell r="AV471">
            <v>30003.835666292</v>
          </cell>
          <cell r="AW471">
            <v>26231.4700374044</v>
          </cell>
          <cell r="AX471">
            <v>30383.420097103</v>
          </cell>
          <cell r="AY471">
            <v>31689.0036114282</v>
          </cell>
          <cell r="AZ471">
            <v>31689.0036114282</v>
          </cell>
          <cell r="BA471">
            <v>31689.0036114282</v>
          </cell>
          <cell r="BB471">
            <v>31689.0036114282</v>
          </cell>
          <cell r="BC471">
            <v>31689.0036114282</v>
          </cell>
          <cell r="BD471">
            <v>31689.0036114282</v>
          </cell>
          <cell r="BE471">
            <v>31689.0036114282</v>
          </cell>
          <cell r="BF471">
            <v>31689.0036114282</v>
          </cell>
          <cell r="BG471">
            <v>31689.0036114282</v>
          </cell>
          <cell r="BH471">
            <v>31689.0036114282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3.48101726256541</v>
          </cell>
          <cell r="CN471">
            <v>3.05668900035256</v>
          </cell>
          <cell r="CO471">
            <v>3.09375009179275</v>
          </cell>
          <cell r="CP471">
            <v>3.6299880503124</v>
          </cell>
          <cell r="CQ471">
            <v>3.45964734557481</v>
          </cell>
          <cell r="CR471">
            <v>3.36092953661021</v>
          </cell>
          <cell r="CS471">
            <v>4.43346415147095</v>
          </cell>
          <cell r="CT471">
            <v>4.0880397723106</v>
          </cell>
          <cell r="CU471">
            <v>3.66990242266865</v>
          </cell>
          <cell r="CV471">
            <v>3.90347698614525</v>
          </cell>
          <cell r="CW471">
            <v>4.14285904931856</v>
          </cell>
          <cell r="CX471">
            <v>4.13452436891751</v>
          </cell>
          <cell r="CY471">
            <v>3.88290055196717</v>
          </cell>
          <cell r="CZ471">
            <v>4.99467140824397</v>
          </cell>
          <cell r="DA471">
            <v>4.39705044056208</v>
          </cell>
          <cell r="DB471">
            <v>4.46406239356281</v>
          </cell>
          <cell r="DC471">
            <v>4.88405835908391</v>
          </cell>
          <cell r="DD471">
            <v>5.18233477043509</v>
          </cell>
          <cell r="DE471">
            <v>4.5307626920244</v>
          </cell>
          <cell r="DF471">
            <v>5.2478975076793</v>
          </cell>
          <cell r="DG471">
            <v>5.47340103720288</v>
          </cell>
          <cell r="DH471">
            <v>5.47340103720288</v>
          </cell>
          <cell r="DI471">
            <v>5.47340103720288</v>
          </cell>
          <cell r="DJ471">
            <v>5.47340103720288</v>
          </cell>
          <cell r="DK471">
            <v>5.47340103720288</v>
          </cell>
          <cell r="DL471">
            <v>5.47340103720288</v>
          </cell>
          <cell r="DM471">
            <v>5.47340103720288</v>
          </cell>
          <cell r="DN471">
            <v>5.47340103720288</v>
          </cell>
          <cell r="DO471">
            <v>5.47340103720288</v>
          </cell>
          <cell r="DP471">
            <v>5.47340103720288</v>
          </cell>
          <cell r="DQ471">
            <v>15.8072828228028</v>
          </cell>
          <cell r="DR471">
            <v>15.8089543203826</v>
          </cell>
          <cell r="DS471">
            <v>15.6954804227644</v>
          </cell>
          <cell r="DT471">
            <v>15.5882131097036</v>
          </cell>
          <cell r="DU471">
            <v>15.7067636438322</v>
          </cell>
          <cell r="DV471">
            <v>15.2890191761224</v>
          </cell>
          <cell r="DW471">
            <v>15.8416101179289</v>
          </cell>
          <cell r="DX471">
            <v>15.6129408319176</v>
          </cell>
          <cell r="DY471">
            <v>15.5928250952795</v>
          </cell>
          <cell r="DZ471">
            <v>15.6859920965806</v>
          </cell>
          <cell r="EA471">
            <v>15.5797351300835</v>
          </cell>
          <cell r="EB471">
            <v>15.6653401540439</v>
          </cell>
          <cell r="EC471">
            <v>15.5953317665782</v>
          </cell>
          <cell r="ED471">
            <v>15.4143462879313</v>
          </cell>
          <cell r="EE471">
            <v>15.8620184025258</v>
          </cell>
          <cell r="EF471">
            <v>15.8620184025258</v>
          </cell>
          <cell r="EG471">
            <v>15.8620184025258</v>
          </cell>
          <cell r="EH471">
            <v>15.8620184025258</v>
          </cell>
          <cell r="EI471">
            <v>15.8620184025258</v>
          </cell>
          <cell r="EJ471">
            <v>15.8620184025258</v>
          </cell>
          <cell r="EK471">
            <v>15.8620184025258</v>
          </cell>
          <cell r="EL471">
            <v>15.8620184025258</v>
          </cell>
          <cell r="EM471">
            <v>15.8620184025258</v>
          </cell>
          <cell r="EN471">
            <v>15.8620184025258</v>
          </cell>
          <cell r="EO471">
            <v>15.8620184025258</v>
          </cell>
          <cell r="EP471">
            <v>15.8620184025258</v>
          </cell>
          <cell r="EQ471">
            <v>15.8620184025258</v>
          </cell>
          <cell r="ER471">
            <v>15.8620184025258</v>
          </cell>
          <cell r="ES471">
            <v>15.8620184025258</v>
          </cell>
          <cell r="ET471">
            <v>15.8620184025258</v>
          </cell>
        </row>
        <row r="472">
          <cell r="A472">
            <v>38477.0362601235</v>
          </cell>
          <cell r="B472">
            <v>40269.9973939073</v>
          </cell>
          <cell r="C472">
            <v>43223.5663955473</v>
          </cell>
          <cell r="D472">
            <v>19379.617971411</v>
          </cell>
          <cell r="E472">
            <v>18381.4312361045</v>
          </cell>
          <cell r="F472">
            <v>17986.4314650537</v>
          </cell>
          <cell r="G472">
            <v>18139.4475258293</v>
          </cell>
          <cell r="H472">
            <v>18878.4534602383</v>
          </cell>
          <cell r="I472">
            <v>19470.8159658986</v>
          </cell>
          <cell r="J472">
            <v>21032.5218179934</v>
          </cell>
          <cell r="K472">
            <v>27465.9763713834</v>
          </cell>
          <cell r="L472">
            <v>20333.4243536721</v>
          </cell>
          <cell r="M472">
            <v>24679.419558393</v>
          </cell>
          <cell r="N472">
            <v>20375.6181613412</v>
          </cell>
          <cell r="O472">
            <v>22825.9215083398</v>
          </cell>
          <cell r="P472">
            <v>24494.0094541787</v>
          </cell>
          <cell r="Q472">
            <v>24866.5389823122</v>
          </cell>
          <cell r="R472">
            <v>26127.9477267901</v>
          </cell>
          <cell r="S472">
            <v>26402.2414737217</v>
          </cell>
          <cell r="T472">
            <v>27689.3484169465</v>
          </cell>
          <cell r="U472">
            <v>29624.6032840917</v>
          </cell>
          <cell r="V472">
            <v>29624.6032840917</v>
          </cell>
          <cell r="W472">
            <v>29624.6032840917</v>
          </cell>
          <cell r="X472">
            <v>29624.6032840917</v>
          </cell>
          <cell r="Y472">
            <v>29624.6032840917</v>
          </cell>
          <cell r="Z472">
            <v>29624.6032840917</v>
          </cell>
          <cell r="AA472">
            <v>29624.6032840917</v>
          </cell>
          <cell r="AB472">
            <v>29624.6032840917</v>
          </cell>
          <cell r="AC472">
            <v>29624.6032840917</v>
          </cell>
          <cell r="AD472">
            <v>29624.6032840917</v>
          </cell>
          <cell r="AE472">
            <v>17392.2696895627</v>
          </cell>
          <cell r="AF472">
            <v>18202.7183782521</v>
          </cell>
          <cell r="AG472">
            <v>19537.7814084703</v>
          </cell>
          <cell r="AH472">
            <v>19379.617971411</v>
          </cell>
          <cell r="AI472">
            <v>18381.4312361045</v>
          </cell>
          <cell r="AJ472">
            <v>17986.4314650537</v>
          </cell>
          <cell r="AK472">
            <v>18139.4475258293</v>
          </cell>
          <cell r="AL472">
            <v>18878.4534602383</v>
          </cell>
          <cell r="AM472">
            <v>19470.8159658986</v>
          </cell>
          <cell r="AN472">
            <v>21032.5218179934</v>
          </cell>
          <cell r="AO472">
            <v>27465.9763713834</v>
          </cell>
          <cell r="AP472">
            <v>20333.4243536721</v>
          </cell>
          <cell r="AQ472">
            <v>24679.419558393</v>
          </cell>
          <cell r="AR472">
            <v>20375.6181613412</v>
          </cell>
          <cell r="AS472">
            <v>22825.9215083398</v>
          </cell>
          <cell r="AT472">
            <v>24494.0094541787</v>
          </cell>
          <cell r="AU472">
            <v>24866.5389823122</v>
          </cell>
          <cell r="AV472">
            <v>26127.9477267901</v>
          </cell>
          <cell r="AW472">
            <v>26402.2414737217</v>
          </cell>
          <cell r="AX472">
            <v>27689.3484169465</v>
          </cell>
          <cell r="AY472">
            <v>29624.6032840917</v>
          </cell>
          <cell r="AZ472">
            <v>29624.6032840917</v>
          </cell>
          <cell r="BA472">
            <v>29624.6032840917</v>
          </cell>
          <cell r="BB472">
            <v>29624.6032840917</v>
          </cell>
          <cell r="BC472">
            <v>29624.6032840917</v>
          </cell>
          <cell r="BD472">
            <v>29624.6032840917</v>
          </cell>
          <cell r="BE472">
            <v>29624.6032840917</v>
          </cell>
          <cell r="BF472">
            <v>29624.6032840917</v>
          </cell>
          <cell r="BG472">
            <v>29624.6032840917</v>
          </cell>
          <cell r="BH472">
            <v>29624.6032840917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3.05756269123248</v>
          </cell>
          <cell r="CN472">
            <v>3.23796562739898</v>
          </cell>
          <cell r="CO472">
            <v>3.3977999449564</v>
          </cell>
          <cell r="CP472">
            <v>3.36912998412426</v>
          </cell>
          <cell r="CQ472">
            <v>3.23520404702117</v>
          </cell>
          <cell r="CR472">
            <v>3.10140079093891</v>
          </cell>
          <cell r="CS472">
            <v>3.16223100678129</v>
          </cell>
          <cell r="CT472">
            <v>3.31497397553635</v>
          </cell>
          <cell r="CU472">
            <v>3.39536423573496</v>
          </cell>
          <cell r="CV472">
            <v>3.73600913805497</v>
          </cell>
          <cell r="CW472">
            <v>4.74327057117726</v>
          </cell>
          <cell r="CX472">
            <v>3.56616396724992</v>
          </cell>
          <cell r="CY472">
            <v>4.24397657433802</v>
          </cell>
          <cell r="CZ472">
            <v>3.57052507684201</v>
          </cell>
          <cell r="DA472">
            <v>3.97877008726213</v>
          </cell>
          <cell r="DB472">
            <v>4.26953330658721</v>
          </cell>
          <cell r="DC472">
            <v>4.33446866276189</v>
          </cell>
          <cell r="DD472">
            <v>4.55434392074461</v>
          </cell>
          <cell r="DE472">
            <v>4.60215586800887</v>
          </cell>
          <cell r="DF472">
            <v>4.82651056067435</v>
          </cell>
          <cell r="DG472">
            <v>5.16384345537534</v>
          </cell>
          <cell r="DH472">
            <v>5.16384345537534</v>
          </cell>
          <cell r="DI472">
            <v>5.16384345537534</v>
          </cell>
          <cell r="DJ472">
            <v>5.16384345537534</v>
          </cell>
          <cell r="DK472">
            <v>5.16384345537534</v>
          </cell>
          <cell r="DL472">
            <v>5.16384345537534</v>
          </cell>
          <cell r="DM472">
            <v>5.16384345537534</v>
          </cell>
          <cell r="DN472">
            <v>5.16384345537534</v>
          </cell>
          <cell r="DO472">
            <v>5.16384345537534</v>
          </cell>
          <cell r="DP472">
            <v>5.16384345537534</v>
          </cell>
          <cell r="DQ472">
            <v>15.5843260648893</v>
          </cell>
          <cell r="DR472">
            <v>15.4017883600389</v>
          </cell>
          <cell r="DS472">
            <v>15.7537727675345</v>
          </cell>
          <cell r="DT472">
            <v>15.7592149924401</v>
          </cell>
          <cell r="DU472">
            <v>15.5662779986746</v>
          </cell>
          <cell r="DV472">
            <v>15.8889152826605</v>
          </cell>
          <cell r="DW472">
            <v>15.7158399884599</v>
          </cell>
          <cell r="DX472">
            <v>15.6024725031678</v>
          </cell>
          <cell r="DY472">
            <v>15.7110393974824</v>
          </cell>
          <cell r="DZ472">
            <v>15.4237704773273</v>
          </cell>
          <cell r="EA472">
            <v>15.8644229131295</v>
          </cell>
          <cell r="EB472">
            <v>15.6212704854478</v>
          </cell>
          <cell r="EC472">
            <v>15.9319560136198</v>
          </cell>
          <cell r="ED472">
            <v>15.6345664011716</v>
          </cell>
          <cell r="EE472">
            <v>15.7176137057867</v>
          </cell>
          <cell r="EF472">
            <v>15.7176137057867</v>
          </cell>
          <cell r="EG472">
            <v>15.7176137057867</v>
          </cell>
          <cell r="EH472">
            <v>15.7176137057867</v>
          </cell>
          <cell r="EI472">
            <v>15.7176137057867</v>
          </cell>
          <cell r="EJ472">
            <v>15.7176137057867</v>
          </cell>
          <cell r="EK472">
            <v>15.7176137057867</v>
          </cell>
          <cell r="EL472">
            <v>15.7176137057867</v>
          </cell>
          <cell r="EM472">
            <v>15.7176137057867</v>
          </cell>
          <cell r="EN472">
            <v>15.7176137057867</v>
          </cell>
          <cell r="EO472">
            <v>15.7176137057867</v>
          </cell>
          <cell r="EP472">
            <v>15.7176137057867</v>
          </cell>
          <cell r="EQ472">
            <v>15.7176137057867</v>
          </cell>
          <cell r="ER472">
            <v>15.7176137057867</v>
          </cell>
          <cell r="ES472">
            <v>15.7176137057867</v>
          </cell>
          <cell r="ET472">
            <v>15.7176137057867</v>
          </cell>
        </row>
        <row r="473">
          <cell r="A473">
            <v>38776.2127111257</v>
          </cell>
          <cell r="B473">
            <v>34750.7356888023</v>
          </cell>
          <cell r="C473">
            <v>37961.4557621311</v>
          </cell>
          <cell r="D473">
            <v>19713.266532517</v>
          </cell>
          <cell r="E473">
            <v>20248.3372660008</v>
          </cell>
          <cell r="F473">
            <v>21341.2595503375</v>
          </cell>
          <cell r="G473">
            <v>20170.9235542248</v>
          </cell>
          <cell r="H473">
            <v>22744.8549215078</v>
          </cell>
          <cell r="I473">
            <v>19578.9686876857</v>
          </cell>
          <cell r="J473">
            <v>24780.7516051974</v>
          </cell>
          <cell r="K473">
            <v>24795.5260535785</v>
          </cell>
          <cell r="L473">
            <v>23993.1291781788</v>
          </cell>
          <cell r="M473">
            <v>22785.0200394858</v>
          </cell>
          <cell r="N473">
            <v>24217.2736002684</v>
          </cell>
          <cell r="O473">
            <v>25650.4093976503</v>
          </cell>
          <cell r="P473">
            <v>28123.5116518239</v>
          </cell>
          <cell r="Q473">
            <v>26104.7207159093</v>
          </cell>
          <cell r="R473">
            <v>26888.5282113937</v>
          </cell>
          <cell r="S473">
            <v>28072.0943949511</v>
          </cell>
          <cell r="T473">
            <v>31507.2172423725</v>
          </cell>
          <cell r="U473">
            <v>27163.1850752255</v>
          </cell>
          <cell r="V473">
            <v>27163.1850752255</v>
          </cell>
          <cell r="W473">
            <v>27163.1850752255</v>
          </cell>
          <cell r="X473">
            <v>27163.1850752255</v>
          </cell>
          <cell r="Y473">
            <v>27163.1850752255</v>
          </cell>
          <cell r="Z473">
            <v>27163.1850752255</v>
          </cell>
          <cell r="AA473">
            <v>27163.1850752255</v>
          </cell>
          <cell r="AB473">
            <v>27163.1850752255</v>
          </cell>
          <cell r="AC473">
            <v>27163.1850752255</v>
          </cell>
          <cell r="AD473">
            <v>27163.1850752255</v>
          </cell>
          <cell r="AE473">
            <v>17527.5024940183</v>
          </cell>
          <cell r="AF473">
            <v>15707.9189500034</v>
          </cell>
          <cell r="AG473">
            <v>17159.2186040493</v>
          </cell>
          <cell r="AH473">
            <v>19713.266532517</v>
          </cell>
          <cell r="AI473">
            <v>20248.3372660008</v>
          </cell>
          <cell r="AJ473">
            <v>21341.2595503375</v>
          </cell>
          <cell r="AK473">
            <v>20170.9235542248</v>
          </cell>
          <cell r="AL473">
            <v>22744.8549215078</v>
          </cell>
          <cell r="AM473">
            <v>19578.9686876857</v>
          </cell>
          <cell r="AN473">
            <v>24780.7516051974</v>
          </cell>
          <cell r="AO473">
            <v>24795.5260535785</v>
          </cell>
          <cell r="AP473">
            <v>23993.1291781788</v>
          </cell>
          <cell r="AQ473">
            <v>22785.0200394858</v>
          </cell>
          <cell r="AR473">
            <v>24217.2736002684</v>
          </cell>
          <cell r="AS473">
            <v>25650.4093976503</v>
          </cell>
          <cell r="AT473">
            <v>28123.5116518239</v>
          </cell>
          <cell r="AU473">
            <v>26104.7207159093</v>
          </cell>
          <cell r="AV473">
            <v>26888.5282113937</v>
          </cell>
          <cell r="AW473">
            <v>28072.0943949511</v>
          </cell>
          <cell r="AX473">
            <v>31507.2172423725</v>
          </cell>
          <cell r="AY473">
            <v>27163.1850752255</v>
          </cell>
          <cell r="AZ473">
            <v>27163.1850752255</v>
          </cell>
          <cell r="BA473">
            <v>27163.1850752255</v>
          </cell>
          <cell r="BB473">
            <v>27163.1850752255</v>
          </cell>
          <cell r="BC473">
            <v>27163.1850752255</v>
          </cell>
          <cell r="BD473">
            <v>27163.1850752255</v>
          </cell>
          <cell r="BE473">
            <v>27163.1850752255</v>
          </cell>
          <cell r="BF473">
            <v>27163.1850752255</v>
          </cell>
          <cell r="BG473">
            <v>27163.1850752255</v>
          </cell>
          <cell r="BH473">
            <v>27163.1850752255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3.12097872649285</v>
          </cell>
          <cell r="CN473">
            <v>2.75948915702546</v>
          </cell>
          <cell r="CO473">
            <v>3.02715625118477</v>
          </cell>
          <cell r="CP473">
            <v>3.42885609911323</v>
          </cell>
          <cell r="CQ473">
            <v>3.50799552181854</v>
          </cell>
          <cell r="CR473">
            <v>3.71255176256942</v>
          </cell>
          <cell r="CS473">
            <v>3.519420704098</v>
          </cell>
          <cell r="CT473">
            <v>3.98272946101753</v>
          </cell>
          <cell r="CU473">
            <v>3.57055168774786</v>
          </cell>
          <cell r="CV473">
            <v>4.31344579125502</v>
          </cell>
          <cell r="CW473">
            <v>4.44911470391071</v>
          </cell>
          <cell r="CX473">
            <v>4.23582627796944</v>
          </cell>
          <cell r="CY473">
            <v>4.09610026531578</v>
          </cell>
          <cell r="CZ473">
            <v>4.19438786023459</v>
          </cell>
          <cell r="DA473">
            <v>4.52534408361292</v>
          </cell>
          <cell r="DB473">
            <v>4.96165831472689</v>
          </cell>
          <cell r="DC473">
            <v>4.60549543731374</v>
          </cell>
          <cell r="DD473">
            <v>4.74377777649179</v>
          </cell>
          <cell r="DE473">
            <v>4.95258708410528</v>
          </cell>
          <cell r="DF473">
            <v>5.55862469594495</v>
          </cell>
          <cell r="DG473">
            <v>4.79223379894727</v>
          </cell>
          <cell r="DH473">
            <v>4.79223379894727</v>
          </cell>
          <cell r="DI473">
            <v>4.79223379894727</v>
          </cell>
          <cell r="DJ473">
            <v>4.79223379894727</v>
          </cell>
          <cell r="DK473">
            <v>4.79223379894727</v>
          </cell>
          <cell r="DL473">
            <v>4.79223379894727</v>
          </cell>
          <cell r="DM473">
            <v>4.79223379894727</v>
          </cell>
          <cell r="DN473">
            <v>4.79223379894727</v>
          </cell>
          <cell r="DO473">
            <v>4.79223379894727</v>
          </cell>
          <cell r="DP473">
            <v>4.79223379894727</v>
          </cell>
          <cell r="DQ473">
            <v>15.3863768344537</v>
          </cell>
          <cell r="DR473">
            <v>15.5954207227109</v>
          </cell>
          <cell r="DS473">
            <v>15.529940947354</v>
          </cell>
          <cell r="DT473">
            <v>15.7513024294382</v>
          </cell>
          <cell r="DU473">
            <v>15.8138447652357</v>
          </cell>
          <cell r="DV473">
            <v>15.7490610196999</v>
          </cell>
          <cell r="DW473">
            <v>15.702244461369</v>
          </cell>
          <cell r="DX473">
            <v>15.6462224280504</v>
          </cell>
          <cell r="DY473">
            <v>15.0231714295902</v>
          </cell>
          <cell r="DZ473">
            <v>15.7397295426476</v>
          </cell>
          <cell r="EA473">
            <v>15.2688686655536</v>
          </cell>
          <cell r="EB473">
            <v>15.5187196486426</v>
          </cell>
          <cell r="EC473">
            <v>15.2400352514649</v>
          </cell>
          <cell r="ED473">
            <v>15.8184452668964</v>
          </cell>
          <cell r="EE473">
            <v>15.5292267155146</v>
          </cell>
          <cell r="EF473">
            <v>15.5292267155146</v>
          </cell>
          <cell r="EG473">
            <v>15.5292267155146</v>
          </cell>
          <cell r="EH473">
            <v>15.5292267155146</v>
          </cell>
          <cell r="EI473">
            <v>15.5292267155146</v>
          </cell>
          <cell r="EJ473">
            <v>15.5292267155146</v>
          </cell>
          <cell r="EK473">
            <v>15.5292267155146</v>
          </cell>
          <cell r="EL473">
            <v>15.5292267155146</v>
          </cell>
          <cell r="EM473">
            <v>15.5292267155146</v>
          </cell>
          <cell r="EN473">
            <v>15.5292267155146</v>
          </cell>
          <cell r="EO473">
            <v>15.5292267155146</v>
          </cell>
          <cell r="EP473">
            <v>15.5292267155146</v>
          </cell>
          <cell r="EQ473">
            <v>15.5292267155146</v>
          </cell>
          <cell r="ER473">
            <v>15.5292267155146</v>
          </cell>
          <cell r="ES473">
            <v>15.5292267155146</v>
          </cell>
          <cell r="ET473">
            <v>15.5292267155146</v>
          </cell>
        </row>
        <row r="474">
          <cell r="A474">
            <v>36791.098519249</v>
          </cell>
          <cell r="B474">
            <v>37284.5358795718</v>
          </cell>
          <cell r="C474">
            <v>34095.4418192307</v>
          </cell>
          <cell r="D474">
            <v>21257.0289848358</v>
          </cell>
          <cell r="E474">
            <v>18893.8812047856</v>
          </cell>
          <cell r="F474">
            <v>20571.638335968</v>
          </cell>
          <cell r="G474">
            <v>23993.6164815356</v>
          </cell>
          <cell r="H474">
            <v>20791.9861510399</v>
          </cell>
          <cell r="I474">
            <v>21489.9969021951</v>
          </cell>
          <cell r="J474">
            <v>22820.7830950997</v>
          </cell>
          <cell r="K474">
            <v>22173.5122357352</v>
          </cell>
          <cell r="L474">
            <v>22726.4161962925</v>
          </cell>
          <cell r="M474">
            <v>23721.8913852764</v>
          </cell>
          <cell r="N474">
            <v>27673.3758819777</v>
          </cell>
          <cell r="O474">
            <v>26755.0496943961</v>
          </cell>
          <cell r="P474">
            <v>23318.6560140318</v>
          </cell>
          <cell r="Q474">
            <v>26510.6142460695</v>
          </cell>
          <cell r="R474">
            <v>30685.5653145957</v>
          </cell>
          <cell r="S474">
            <v>28587.8587727481</v>
          </cell>
          <cell r="T474">
            <v>26428.7095458536</v>
          </cell>
          <cell r="U474">
            <v>30190.6731696898</v>
          </cell>
          <cell r="V474">
            <v>30190.6731696898</v>
          </cell>
          <cell r="W474">
            <v>30190.6731696898</v>
          </cell>
          <cell r="X474">
            <v>30190.6731696898</v>
          </cell>
          <cell r="Y474">
            <v>30190.6731696898</v>
          </cell>
          <cell r="Z474">
            <v>30190.6731696898</v>
          </cell>
          <cell r="AA474">
            <v>30190.6731696898</v>
          </cell>
          <cell r="AB474">
            <v>30190.6731696898</v>
          </cell>
          <cell r="AC474">
            <v>30190.6731696898</v>
          </cell>
          <cell r="AD474">
            <v>30190.6731696898</v>
          </cell>
          <cell r="AE474">
            <v>16630.1973804881</v>
          </cell>
          <cell r="AF474">
            <v>16853.2393941094</v>
          </cell>
          <cell r="AG474">
            <v>15411.715062873</v>
          </cell>
          <cell r="AH474">
            <v>21257.0289848358</v>
          </cell>
          <cell r="AI474">
            <v>18893.8812047856</v>
          </cell>
          <cell r="AJ474">
            <v>20571.638335968</v>
          </cell>
          <cell r="AK474">
            <v>23993.6164815356</v>
          </cell>
          <cell r="AL474">
            <v>20791.9861510399</v>
          </cell>
          <cell r="AM474">
            <v>21489.9969021951</v>
          </cell>
          <cell r="AN474">
            <v>22820.7830950997</v>
          </cell>
          <cell r="AO474">
            <v>22173.5122357352</v>
          </cell>
          <cell r="AP474">
            <v>22726.4161962925</v>
          </cell>
          <cell r="AQ474">
            <v>23721.8913852764</v>
          </cell>
          <cell r="AR474">
            <v>27673.3758819777</v>
          </cell>
          <cell r="AS474">
            <v>26755.0496943961</v>
          </cell>
          <cell r="AT474">
            <v>23318.6560140318</v>
          </cell>
          <cell r="AU474">
            <v>26510.6142460695</v>
          </cell>
          <cell r="AV474">
            <v>30685.5653145957</v>
          </cell>
          <cell r="AW474">
            <v>28587.8587727481</v>
          </cell>
          <cell r="AX474">
            <v>26428.7095458536</v>
          </cell>
          <cell r="AY474">
            <v>30190.6731696898</v>
          </cell>
          <cell r="AZ474">
            <v>30190.6731696898</v>
          </cell>
          <cell r="BA474">
            <v>30190.6731696898</v>
          </cell>
          <cell r="BB474">
            <v>30190.6731696898</v>
          </cell>
          <cell r="BC474">
            <v>30190.6731696898</v>
          </cell>
          <cell r="BD474">
            <v>30190.6731696898</v>
          </cell>
          <cell r="BE474">
            <v>30190.6731696898</v>
          </cell>
          <cell r="BF474">
            <v>30190.6731696898</v>
          </cell>
          <cell r="BG474">
            <v>30190.6731696898</v>
          </cell>
          <cell r="BH474">
            <v>30190.6731696898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2.89295941614378</v>
          </cell>
          <cell r="CN474">
            <v>2.98980692118084</v>
          </cell>
          <cell r="CO474">
            <v>2.71197601863398</v>
          </cell>
          <cell r="CP474">
            <v>3.73299420141728</v>
          </cell>
          <cell r="CQ474">
            <v>3.31639387571544</v>
          </cell>
          <cell r="CR474">
            <v>3.66013411248558</v>
          </cell>
          <cell r="CS474">
            <v>4.16925839413085</v>
          </cell>
          <cell r="CT474">
            <v>3.61143009711787</v>
          </cell>
          <cell r="CU474">
            <v>3.7225269899734</v>
          </cell>
          <cell r="CV474">
            <v>4.02465368905672</v>
          </cell>
          <cell r="CW474">
            <v>3.8727675071169</v>
          </cell>
          <cell r="CX474">
            <v>3.98615995721426</v>
          </cell>
          <cell r="CY474">
            <v>4.08057980162987</v>
          </cell>
          <cell r="CZ474">
            <v>4.87563119440678</v>
          </cell>
          <cell r="DA474">
            <v>4.59607233457328</v>
          </cell>
          <cell r="DB474">
            <v>4.00575708173587</v>
          </cell>
          <cell r="DC474">
            <v>4.55408239194655</v>
          </cell>
          <cell r="DD474">
            <v>5.27126951450567</v>
          </cell>
          <cell r="DE474">
            <v>4.91091843636664</v>
          </cell>
          <cell r="DF474">
            <v>4.54001252734028</v>
          </cell>
          <cell r="DG474">
            <v>5.18625527899572</v>
          </cell>
          <cell r="DH474">
            <v>5.18625527899572</v>
          </cell>
          <cell r="DI474">
            <v>5.18625527899572</v>
          </cell>
          <cell r="DJ474">
            <v>5.18625527899572</v>
          </cell>
          <cell r="DK474">
            <v>5.18625527899572</v>
          </cell>
          <cell r="DL474">
            <v>5.18625527899572</v>
          </cell>
          <cell r="DM474">
            <v>5.18625527899572</v>
          </cell>
          <cell r="DN474">
            <v>5.18625527899572</v>
          </cell>
          <cell r="DO474">
            <v>5.18625527899572</v>
          </cell>
          <cell r="DP474">
            <v>5.18625527899572</v>
          </cell>
          <cell r="DQ474">
            <v>15.7493341765609</v>
          </cell>
          <cell r="DR474">
            <v>15.4435586749401</v>
          </cell>
          <cell r="DS474">
            <v>15.5694138128299</v>
          </cell>
          <cell r="DT474">
            <v>15.600998135165</v>
          </cell>
          <cell r="DU474">
            <v>15.6085374763081</v>
          </cell>
          <cell r="DV474">
            <v>15.3985212681129</v>
          </cell>
          <cell r="DW474">
            <v>15.7668173453554</v>
          </cell>
          <cell r="DX474">
            <v>15.7733485315826</v>
          </cell>
          <cell r="DY474">
            <v>15.8163269199161</v>
          </cell>
          <cell r="DZ474">
            <v>15.5349250498832</v>
          </cell>
          <cell r="EA474">
            <v>15.686288546735</v>
          </cell>
          <cell r="EB474">
            <v>15.6200841488456</v>
          </cell>
          <cell r="EC474">
            <v>15.9270217485696</v>
          </cell>
          <cell r="ED474">
            <v>15.5502877774631</v>
          </cell>
          <cell r="EE474">
            <v>15.948727669198</v>
          </cell>
          <cell r="EF474">
            <v>15.948727669198</v>
          </cell>
          <cell r="EG474">
            <v>15.948727669198</v>
          </cell>
          <cell r="EH474">
            <v>15.948727669198</v>
          </cell>
          <cell r="EI474">
            <v>15.948727669198</v>
          </cell>
          <cell r="EJ474">
            <v>15.948727669198</v>
          </cell>
          <cell r="EK474">
            <v>15.948727669198</v>
          </cell>
          <cell r="EL474">
            <v>15.948727669198</v>
          </cell>
          <cell r="EM474">
            <v>15.948727669198</v>
          </cell>
          <cell r="EN474">
            <v>15.948727669198</v>
          </cell>
          <cell r="EO474">
            <v>15.948727669198</v>
          </cell>
          <cell r="EP474">
            <v>15.948727669198</v>
          </cell>
          <cell r="EQ474">
            <v>15.948727669198</v>
          </cell>
          <cell r="ER474">
            <v>15.948727669198</v>
          </cell>
          <cell r="ES474">
            <v>15.948727669198</v>
          </cell>
          <cell r="ET474">
            <v>15.948727669198</v>
          </cell>
        </row>
        <row r="475">
          <cell r="A475">
            <v>36335.4041839376</v>
          </cell>
          <cell r="B475">
            <v>33011.6719994321</v>
          </cell>
          <cell r="C475">
            <v>48529.7238523739</v>
          </cell>
          <cell r="D475">
            <v>17561.3722464617</v>
          </cell>
          <cell r="E475">
            <v>17178.6026035211</v>
          </cell>
          <cell r="F475">
            <v>21278.4004913699</v>
          </cell>
          <cell r="G475">
            <v>16490.4288227532</v>
          </cell>
          <cell r="H475">
            <v>19338.8642452168</v>
          </cell>
          <cell r="I475">
            <v>19133.007268179</v>
          </cell>
          <cell r="J475">
            <v>24138.6527023221</v>
          </cell>
          <cell r="K475">
            <v>23104.4442406773</v>
          </cell>
          <cell r="L475">
            <v>21186.6269004191</v>
          </cell>
          <cell r="M475">
            <v>28679.8617144231</v>
          </cell>
          <cell r="N475">
            <v>26051.0894130582</v>
          </cell>
          <cell r="O475">
            <v>22744.8898112867</v>
          </cell>
          <cell r="P475">
            <v>21481.2628925266</v>
          </cell>
          <cell r="Q475">
            <v>27148.7450413033</v>
          </cell>
          <cell r="R475">
            <v>26782.0747140598</v>
          </cell>
          <cell r="S475">
            <v>29405.198723588</v>
          </cell>
          <cell r="T475">
            <v>28456.229844556</v>
          </cell>
          <cell r="U475">
            <v>26296.6628463144</v>
          </cell>
          <cell r="V475">
            <v>26296.6628463144</v>
          </cell>
          <cell r="W475">
            <v>26296.6628463144</v>
          </cell>
          <cell r="X475">
            <v>26296.6628463144</v>
          </cell>
          <cell r="Y475">
            <v>26296.6628463144</v>
          </cell>
          <cell r="Z475">
            <v>26296.6628463144</v>
          </cell>
          <cell r="AA475">
            <v>26296.6628463144</v>
          </cell>
          <cell r="AB475">
            <v>26296.6628463144</v>
          </cell>
          <cell r="AC475">
            <v>26296.6628463144</v>
          </cell>
          <cell r="AD475">
            <v>26296.6628463144</v>
          </cell>
          <cell r="AE475">
            <v>16424.2158510854</v>
          </cell>
          <cell r="AF475">
            <v>14921.8328157083</v>
          </cell>
          <cell r="AG475">
            <v>21936.254120363</v>
          </cell>
          <cell r="AH475">
            <v>17561.3722464617</v>
          </cell>
          <cell r="AI475">
            <v>17178.6026035211</v>
          </cell>
          <cell r="AJ475">
            <v>21278.4004913699</v>
          </cell>
          <cell r="AK475">
            <v>16490.4288227532</v>
          </cell>
          <cell r="AL475">
            <v>19338.8642452168</v>
          </cell>
          <cell r="AM475">
            <v>19133.007268179</v>
          </cell>
          <cell r="AN475">
            <v>24138.6527023221</v>
          </cell>
          <cell r="AO475">
            <v>23104.4442406773</v>
          </cell>
          <cell r="AP475">
            <v>21186.6269004191</v>
          </cell>
          <cell r="AQ475">
            <v>28679.8617144231</v>
          </cell>
          <cell r="AR475">
            <v>26051.0894130582</v>
          </cell>
          <cell r="AS475">
            <v>22744.8898112867</v>
          </cell>
          <cell r="AT475">
            <v>21481.2628925266</v>
          </cell>
          <cell r="AU475">
            <v>27148.7450413033</v>
          </cell>
          <cell r="AV475">
            <v>26782.0747140598</v>
          </cell>
          <cell r="AW475">
            <v>29405.198723588</v>
          </cell>
          <cell r="AX475">
            <v>28456.229844556</v>
          </cell>
          <cell r="AY475">
            <v>26296.6628463144</v>
          </cell>
          <cell r="AZ475">
            <v>26296.6628463144</v>
          </cell>
          <cell r="BA475">
            <v>26296.6628463144</v>
          </cell>
          <cell r="BB475">
            <v>26296.6628463144</v>
          </cell>
          <cell r="BC475">
            <v>26296.6628463144</v>
          </cell>
          <cell r="BD475">
            <v>26296.6628463144</v>
          </cell>
          <cell r="BE475">
            <v>26296.6628463144</v>
          </cell>
          <cell r="BF475">
            <v>26296.6628463144</v>
          </cell>
          <cell r="BG475">
            <v>26296.6628463144</v>
          </cell>
          <cell r="BH475">
            <v>26296.6628463144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2.91528847898963</v>
          </cell>
          <cell r="CN475">
            <v>2.64295339149209</v>
          </cell>
          <cell r="CO475">
            <v>3.82133554030094</v>
          </cell>
          <cell r="CP475">
            <v>3.08463605738834</v>
          </cell>
          <cell r="CQ475">
            <v>2.98412218943294</v>
          </cell>
          <cell r="CR475">
            <v>3.77683842762685</v>
          </cell>
          <cell r="CS475">
            <v>2.8774946405776</v>
          </cell>
          <cell r="CT475">
            <v>3.40286831785663</v>
          </cell>
          <cell r="CU475">
            <v>3.28662467805522</v>
          </cell>
          <cell r="CV475">
            <v>4.22291425889885</v>
          </cell>
          <cell r="CW475">
            <v>4.00399561708559</v>
          </cell>
          <cell r="CX475">
            <v>3.72589140495017</v>
          </cell>
          <cell r="CY475">
            <v>5.08019365374896</v>
          </cell>
          <cell r="CZ475">
            <v>4.54498153559418</v>
          </cell>
          <cell r="DA475">
            <v>4.08176950516654</v>
          </cell>
          <cell r="DB475">
            <v>3.85500059726254</v>
          </cell>
          <cell r="DC475">
            <v>4.87207986200679</v>
          </cell>
          <cell r="DD475">
            <v>4.80627766324434</v>
          </cell>
          <cell r="DE475">
            <v>5.27702022032849</v>
          </cell>
          <cell r="DF475">
            <v>5.1067194510602</v>
          </cell>
          <cell r="DG475">
            <v>4.71916625599427</v>
          </cell>
          <cell r="DH475">
            <v>4.71916625599427</v>
          </cell>
          <cell r="DI475">
            <v>4.71916625599427</v>
          </cell>
          <cell r="DJ475">
            <v>4.71916625599427</v>
          </cell>
          <cell r="DK475">
            <v>4.71916625599427</v>
          </cell>
          <cell r="DL475">
            <v>4.71916625599427</v>
          </cell>
          <cell r="DM475">
            <v>4.71916625599427</v>
          </cell>
          <cell r="DN475">
            <v>4.71916625599427</v>
          </cell>
          <cell r="DO475">
            <v>4.71916625599427</v>
          </cell>
          <cell r="DP475">
            <v>4.71916625599427</v>
          </cell>
          <cell r="DQ475">
            <v>15.4351282801366</v>
          </cell>
          <cell r="DR475">
            <v>15.4682007913074</v>
          </cell>
          <cell r="DS475">
            <v>15.727309398333</v>
          </cell>
          <cell r="DT475">
            <v>15.59773915798</v>
          </cell>
          <cell r="DU475">
            <v>15.7716948836216</v>
          </cell>
          <cell r="DV475">
            <v>15.4353935877049</v>
          </cell>
          <cell r="DW475">
            <v>15.7009005026574</v>
          </cell>
          <cell r="DX475">
            <v>15.5701557521025</v>
          </cell>
          <cell r="DY475">
            <v>15.9492498017841</v>
          </cell>
          <cell r="DZ475">
            <v>15.6605820105142</v>
          </cell>
          <cell r="EA475">
            <v>15.8091699612815</v>
          </cell>
          <cell r="EB475">
            <v>15.5789707329405</v>
          </cell>
          <cell r="EC475">
            <v>15.4669229081798</v>
          </cell>
          <cell r="ED475">
            <v>15.7036606525351</v>
          </cell>
          <cell r="EE475">
            <v>15.2666059480795</v>
          </cell>
          <cell r="EF475">
            <v>15.2666059480795</v>
          </cell>
          <cell r="EG475">
            <v>15.2666059480795</v>
          </cell>
          <cell r="EH475">
            <v>15.2666059480795</v>
          </cell>
          <cell r="EI475">
            <v>15.2666059480795</v>
          </cell>
          <cell r="EJ475">
            <v>15.2666059480795</v>
          </cell>
          <cell r="EK475">
            <v>15.2666059480795</v>
          </cell>
          <cell r="EL475">
            <v>15.2666059480795</v>
          </cell>
          <cell r="EM475">
            <v>15.2666059480795</v>
          </cell>
          <cell r="EN475">
            <v>15.2666059480795</v>
          </cell>
          <cell r="EO475">
            <v>15.2666059480795</v>
          </cell>
          <cell r="EP475">
            <v>15.2666059480795</v>
          </cell>
          <cell r="EQ475">
            <v>15.2666059480795</v>
          </cell>
          <cell r="ER475">
            <v>15.2666059480795</v>
          </cell>
          <cell r="ES475">
            <v>15.2666059480795</v>
          </cell>
          <cell r="ET475">
            <v>15.2666059480795</v>
          </cell>
        </row>
        <row r="476">
          <cell r="A476">
            <v>34916.7361222091</v>
          </cell>
          <cell r="B476">
            <v>37350.8629057077</v>
          </cell>
          <cell r="C476">
            <v>39162.2169320644</v>
          </cell>
          <cell r="D476">
            <v>17276.9122613129</v>
          </cell>
          <cell r="E476">
            <v>20790.7196544683</v>
          </cell>
          <cell r="F476">
            <v>21597.2573536425</v>
          </cell>
          <cell r="G476">
            <v>17914.7594826471</v>
          </cell>
          <cell r="H476">
            <v>22486.9798941201</v>
          </cell>
          <cell r="I476">
            <v>21042.7534526272</v>
          </cell>
          <cell r="J476">
            <v>23237.5855509212</v>
          </cell>
          <cell r="K476">
            <v>22170.0228967414</v>
          </cell>
          <cell r="L476">
            <v>21520.6603461764</v>
          </cell>
          <cell r="M476">
            <v>22492.6637333882</v>
          </cell>
          <cell r="N476">
            <v>27715.6166112734</v>
          </cell>
          <cell r="O476">
            <v>26481.9003905153</v>
          </cell>
          <cell r="P476">
            <v>25767.0332840935</v>
          </cell>
          <cell r="Q476">
            <v>27211.1716069735</v>
          </cell>
          <cell r="R476">
            <v>27061.3129211376</v>
          </cell>
          <cell r="S476">
            <v>27701.1209397351</v>
          </cell>
          <cell r="T476">
            <v>30006.9837404154</v>
          </cell>
          <cell r="U476">
            <v>27453.4685905775</v>
          </cell>
          <cell r="V476">
            <v>27453.4685905775</v>
          </cell>
          <cell r="W476">
            <v>27453.4685905775</v>
          </cell>
          <cell r="X476">
            <v>27453.4685905775</v>
          </cell>
          <cell r="Y476">
            <v>27453.4685905775</v>
          </cell>
          <cell r="Z476">
            <v>27453.4685905775</v>
          </cell>
          <cell r="AA476">
            <v>27453.4685905775</v>
          </cell>
          <cell r="AB476">
            <v>27453.4685905775</v>
          </cell>
          <cell r="AC476">
            <v>27453.4685905775</v>
          </cell>
          <cell r="AD476">
            <v>27453.4685905775</v>
          </cell>
          <cell r="AE476">
            <v>15782.9539471606</v>
          </cell>
          <cell r="AF476">
            <v>16883.2203291914</v>
          </cell>
          <cell r="AG476">
            <v>17701.9829157039</v>
          </cell>
          <cell r="AH476">
            <v>17276.9122613129</v>
          </cell>
          <cell r="AI476">
            <v>20790.7196544683</v>
          </cell>
          <cell r="AJ476">
            <v>21597.2573536425</v>
          </cell>
          <cell r="AK476">
            <v>17914.7594826471</v>
          </cell>
          <cell r="AL476">
            <v>22486.9798941201</v>
          </cell>
          <cell r="AM476">
            <v>21042.7534526272</v>
          </cell>
          <cell r="AN476">
            <v>23237.5855509212</v>
          </cell>
          <cell r="AO476">
            <v>22170.0228967414</v>
          </cell>
          <cell r="AP476">
            <v>21520.6603461764</v>
          </cell>
          <cell r="AQ476">
            <v>22492.6637333882</v>
          </cell>
          <cell r="AR476">
            <v>27715.6166112734</v>
          </cell>
          <cell r="AS476">
            <v>26481.9003905153</v>
          </cell>
          <cell r="AT476">
            <v>25767.0332840935</v>
          </cell>
          <cell r="AU476">
            <v>27211.1716069735</v>
          </cell>
          <cell r="AV476">
            <v>27061.3129211376</v>
          </cell>
          <cell r="AW476">
            <v>27701.1209397351</v>
          </cell>
          <cell r="AX476">
            <v>30006.9837404154</v>
          </cell>
          <cell r="AY476">
            <v>27453.4685905775</v>
          </cell>
          <cell r="AZ476">
            <v>27453.4685905775</v>
          </cell>
          <cell r="BA476">
            <v>27453.4685905775</v>
          </cell>
          <cell r="BB476">
            <v>27453.4685905775</v>
          </cell>
          <cell r="BC476">
            <v>27453.4685905775</v>
          </cell>
          <cell r="BD476">
            <v>27453.4685905775</v>
          </cell>
          <cell r="BE476">
            <v>27453.4685905775</v>
          </cell>
          <cell r="BF476">
            <v>27453.4685905775</v>
          </cell>
          <cell r="BG476">
            <v>27453.4685905775</v>
          </cell>
          <cell r="BH476">
            <v>27453.4685905775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2.75548237585875</v>
          </cell>
          <cell r="CN476">
            <v>2.96673086327322</v>
          </cell>
          <cell r="CO476">
            <v>3.09926173838875</v>
          </cell>
          <cell r="CP476">
            <v>2.99303229840759</v>
          </cell>
          <cell r="CQ476">
            <v>3.63492648902619</v>
          </cell>
          <cell r="CR476">
            <v>3.72102215163348</v>
          </cell>
          <cell r="CS476">
            <v>3.12853214632633</v>
          </cell>
          <cell r="CT476">
            <v>4.01767130442184</v>
          </cell>
          <cell r="CU476">
            <v>3.63479825403564</v>
          </cell>
          <cell r="CV476">
            <v>4.0533700779315</v>
          </cell>
          <cell r="CW476">
            <v>3.89145003256817</v>
          </cell>
          <cell r="CX476">
            <v>3.77425182340204</v>
          </cell>
          <cell r="CY476">
            <v>3.94300706601454</v>
          </cell>
          <cell r="CZ476">
            <v>4.88488694565343</v>
          </cell>
          <cell r="DA476">
            <v>4.65790330838328</v>
          </cell>
          <cell r="DB476">
            <v>4.53216528313004</v>
          </cell>
          <cell r="DC476">
            <v>4.78617487355638</v>
          </cell>
          <cell r="DD476">
            <v>4.75981621884311</v>
          </cell>
          <cell r="DE476">
            <v>4.87235209589908</v>
          </cell>
          <cell r="DF476">
            <v>5.27793046488249</v>
          </cell>
          <cell r="DG476">
            <v>4.82879250691718</v>
          </cell>
          <cell r="DH476">
            <v>4.82879250691718</v>
          </cell>
          <cell r="DI476">
            <v>4.82879250691718</v>
          </cell>
          <cell r="DJ476">
            <v>4.82879250691718</v>
          </cell>
          <cell r="DK476">
            <v>4.82879250691718</v>
          </cell>
          <cell r="DL476">
            <v>4.82879250691718</v>
          </cell>
          <cell r="DM476">
            <v>4.82879250691718</v>
          </cell>
          <cell r="DN476">
            <v>4.82879250691718</v>
          </cell>
          <cell r="DO476">
            <v>4.82879250691718</v>
          </cell>
          <cell r="DP476">
            <v>4.82879250691718</v>
          </cell>
          <cell r="DQ476">
            <v>15.6927041512186</v>
          </cell>
          <cell r="DR476">
            <v>15.5913698592579</v>
          </cell>
          <cell r="DS476">
            <v>15.6484309569508</v>
          </cell>
          <cell r="DT476">
            <v>15.8147328448682</v>
          </cell>
          <cell r="DU476">
            <v>15.6704340342593</v>
          </cell>
          <cell r="DV476">
            <v>15.9016973511421</v>
          </cell>
          <cell r="DW476">
            <v>15.6883581608084</v>
          </cell>
          <cell r="DX476">
            <v>15.3342967668047</v>
          </cell>
          <cell r="DY476">
            <v>15.8609571406769</v>
          </cell>
          <cell r="DZ476">
            <v>15.706589016964</v>
          </cell>
          <cell r="EA476">
            <v>15.6085233652892</v>
          </cell>
          <cell r="EB476">
            <v>15.6218281227587</v>
          </cell>
          <cell r="EC476">
            <v>15.6286142084308</v>
          </cell>
          <cell r="ED476">
            <v>15.5445145486601</v>
          </cell>
          <cell r="EE476">
            <v>15.5763541987347</v>
          </cell>
          <cell r="EF476">
            <v>15.5763541987347</v>
          </cell>
          <cell r="EG476">
            <v>15.5763541987347</v>
          </cell>
          <cell r="EH476">
            <v>15.5763541987347</v>
          </cell>
          <cell r="EI476">
            <v>15.5763541987347</v>
          </cell>
          <cell r="EJ476">
            <v>15.5763541987347</v>
          </cell>
          <cell r="EK476">
            <v>15.5763541987347</v>
          </cell>
          <cell r="EL476">
            <v>15.5763541987347</v>
          </cell>
          <cell r="EM476">
            <v>15.5763541987347</v>
          </cell>
          <cell r="EN476">
            <v>15.5763541987347</v>
          </cell>
          <cell r="EO476">
            <v>15.5763541987347</v>
          </cell>
          <cell r="E